."/>
    <x v="0"/>
    <x v="1"/>
  </r>
  <r>
    <n v="4614"/>
    <n v="43348"/>
    <x v="0"/>
    <x v="4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700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701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4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5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6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7"/>
    <n v="0"/>
    <x v="0"/>
    <x v="0"/>
    <x v="0"/>
    <x v="0"/>
    <x v="0"/>
    <x v="2"/>
    <x v="0"/>
    <x v="0"/>
    <x v="0"/>
    <x v="0"/>
    <n v="0"/>
    <x v="0"/>
    <x v="0"/>
    <x v="0"/>
    <s v=""/>
    <s v="2741-V-AHU-9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8"/>
    <n v="0"/>
    <x v="0"/>
    <x v="0"/>
    <x v="0"/>
    <x v="0"/>
    <x v="0"/>
    <x v="2"/>
    <x v="0"/>
    <x v="0"/>
    <x v="0"/>
    <x v="0"/>
    <n v="0"/>
    <x v="0"/>
    <x v="0"/>
    <x v="0"/>
    <s v=""/>
    <s v="2741-V-AHU-9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9"/>
    <n v="0"/>
    <x v="0"/>
    <x v="0"/>
    <x v="0"/>
    <x v="0"/>
    <x v="0"/>
    <x v="2"/>
    <x v="0"/>
    <x v="0"/>
    <x v="0"/>
    <x v="0"/>
    <n v="0"/>
    <x v="0"/>
    <x v="0"/>
    <x v="0"/>
    <s v=""/>
    <s v="2741-V-AHU-9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0"/>
    <n v="0"/>
    <x v="0"/>
    <x v="0"/>
    <x v="0"/>
    <x v="0"/>
    <x v="0"/>
    <x v="2"/>
    <x v="0"/>
    <x v="0"/>
    <x v="0"/>
    <x v="0"/>
    <n v="0"/>
    <x v="0"/>
    <x v="0"/>
    <x v="0"/>
    <s v=""/>
    <s v="2741-V-AHU-9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1"/>
    <n v="0"/>
    <x v="0"/>
    <x v="0"/>
    <x v="0"/>
    <x v="0"/>
    <x v="0"/>
    <x v="2"/>
    <x v="0"/>
    <x v="0"/>
    <x v="0"/>
    <x v="0"/>
    <n v="0"/>
    <x v="0"/>
    <x v="0"/>
    <x v="0"/>
    <s v=""/>
    <s v="2741-V-AHU-9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2"/>
    <n v="0"/>
    <x v="0"/>
    <x v="0"/>
    <x v="0"/>
    <x v="0"/>
    <x v="0"/>
    <x v="2"/>
    <x v="0"/>
    <x v="0"/>
    <x v="0"/>
    <x v="0"/>
    <n v="0"/>
    <x v="0"/>
    <x v="0"/>
    <x v="0"/>
    <s v=""/>
    <s v="2741-V-AHU-9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3"/>
    <n v="0"/>
    <x v="0"/>
    <x v="0"/>
    <x v="0"/>
    <x v="0"/>
    <x v="0"/>
    <x v="2"/>
    <x v="0"/>
    <x v="0"/>
    <x v="0"/>
    <x v="0"/>
    <n v="0"/>
    <x v="0"/>
    <x v="0"/>
    <x v="0"/>
    <s v=""/>
    <s v="2741-V-AHU-9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4"/>
    <n v="0"/>
    <x v="0"/>
    <x v="0"/>
    <x v="0"/>
    <x v="0"/>
    <x v="0"/>
    <x v="2"/>
    <x v="0"/>
    <x v="0"/>
    <x v="0"/>
    <x v="0"/>
    <n v="0"/>
    <x v="0"/>
    <x v="0"/>
    <x v="0"/>
    <s v=""/>
    <s v="2741-V-AHU-9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5"/>
    <n v="0"/>
    <x v="0"/>
    <x v="0"/>
    <x v="0"/>
    <x v="0"/>
    <x v="0"/>
    <x v="2"/>
    <x v="0"/>
    <x v="0"/>
    <x v="0"/>
    <x v="0"/>
    <n v="0"/>
    <x v="0"/>
    <x v="0"/>
    <x v="0"/>
    <s v=""/>
    <s v="2741-V-AHU-9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6"/>
    <n v="0"/>
    <x v="0"/>
    <x v="0"/>
    <x v="0"/>
    <x v="0"/>
    <x v="0"/>
    <x v="2"/>
    <x v="0"/>
    <x v="0"/>
    <x v="0"/>
    <x v="0"/>
    <n v="0"/>
    <x v="0"/>
    <x v="0"/>
    <x v="0"/>
    <s v=""/>
    <s v="2741-V-AHU-9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7"/>
    <n v="0"/>
    <x v="0"/>
    <x v="0"/>
    <x v="0"/>
    <x v="0"/>
    <x v="0"/>
    <x v="2"/>
    <x v="0"/>
    <x v="0"/>
    <x v="0"/>
    <x v="0"/>
    <n v="0"/>
    <x v="0"/>
    <x v="0"/>
    <x v="0"/>
    <s v=""/>
    <s v="2741-V-AHU-9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8"/>
    <n v="0"/>
    <x v="0"/>
    <x v="0"/>
    <x v="0"/>
    <x v="0"/>
    <x v="0"/>
    <x v="2"/>
    <x v="0"/>
    <x v="0"/>
    <x v="0"/>
    <x v="0"/>
    <n v="0"/>
    <x v="0"/>
    <x v="0"/>
    <x v="0"/>
    <s v=""/>
    <s v="2741-V-AHU-9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69"/>
    <n v="0"/>
    <x v="0"/>
    <x v="0"/>
    <x v="0"/>
    <x v="0"/>
    <x v="0"/>
    <x v="2"/>
    <x v="0"/>
    <x v="0"/>
    <x v="0"/>
    <x v="0"/>
    <n v="0"/>
    <x v="0"/>
    <x v="0"/>
    <x v="0"/>
    <s v=""/>
    <s v="2741-V-AHU-9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0"/>
    <n v="0"/>
    <x v="0"/>
    <x v="0"/>
    <x v="0"/>
    <x v="0"/>
    <x v="0"/>
    <x v="2"/>
    <x v="0"/>
    <x v="0"/>
    <x v="0"/>
    <x v="0"/>
    <n v="0"/>
    <x v="0"/>
    <x v="0"/>
    <x v="0"/>
    <s v=""/>
    <s v="2741-V-AHU-9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1"/>
    <n v="0"/>
    <x v="0"/>
    <x v="0"/>
    <x v="0"/>
    <x v="0"/>
    <x v="0"/>
    <x v="2"/>
    <x v="0"/>
    <x v="0"/>
    <x v="0"/>
    <x v="0"/>
    <n v="0"/>
    <x v="0"/>
    <x v="0"/>
    <x v="0"/>
    <s v=""/>
    <s v="2741-V-AHU-9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2"/>
    <n v="0"/>
    <x v="0"/>
    <x v="0"/>
    <x v="0"/>
    <x v="0"/>
    <x v="0"/>
    <x v="2"/>
    <x v="0"/>
    <x v="0"/>
    <x v="0"/>
    <x v="0"/>
    <n v="0"/>
    <x v="0"/>
    <x v="0"/>
    <x v="0"/>
    <s v=""/>
    <s v="2741-V-AHU-9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3"/>
    <n v="0"/>
    <x v="0"/>
    <x v="0"/>
    <x v="0"/>
    <x v="0"/>
    <x v="0"/>
    <x v="2"/>
    <x v="0"/>
    <x v="0"/>
    <x v="0"/>
    <x v="0"/>
    <n v="0"/>
    <x v="0"/>
    <x v="0"/>
    <x v="0"/>
    <s v=""/>
    <s v="2741-V-AHU-9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4"/>
    <n v="0"/>
    <x v="0"/>
    <x v="0"/>
    <x v="0"/>
    <x v="0"/>
    <x v="0"/>
    <x v="2"/>
    <x v="0"/>
    <x v="0"/>
    <x v="0"/>
    <x v="0"/>
    <n v="0"/>
    <x v="0"/>
    <x v="0"/>
    <x v="0"/>
    <s v=""/>
    <s v="2741-V-AHU-9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5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6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7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8"/>
    <n v="0"/>
    <x v="0"/>
    <x v="0"/>
    <x v="0"/>
    <x v="0"/>
    <x v="0"/>
    <x v="2"/>
    <x v="0"/>
    <x v="0"/>
    <x v="0"/>
    <x v="0"/>
    <n v="0"/>
    <x v="0"/>
    <x v="0"/>
    <x v="0"/>
    <s v=""/>
    <s v="2741-V-AHU-9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1"/>
    <n v="0"/>
    <x v="0"/>
    <x v="0"/>
    <x v="0"/>
    <x v="0"/>
    <x v="0"/>
    <x v="2"/>
    <x v="0"/>
    <x v="0"/>
    <x v="0"/>
    <x v="0"/>
    <n v="0"/>
    <x v="0"/>
    <x v="0"/>
    <x v="0"/>
    <s v=""/>
    <s v="2741-V-AHU-9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2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53"/>
    <n v="0"/>
    <x v="0"/>
    <x v="0"/>
    <x v="0"/>
    <x v="0"/>
    <x v="0"/>
    <x v="2"/>
    <x v="0"/>
    <x v="0"/>
    <x v="0"/>
    <x v="0"/>
    <n v="0"/>
    <x v="0"/>
    <x v="0"/>
    <x v="0"/>
    <s v=""/>
    <s v="2741-V-AHU-9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2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3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4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5"/>
    <n v="0"/>
    <x v="0"/>
    <x v="0"/>
    <x v="0"/>
    <x v="0"/>
    <x v="0"/>
    <x v="2"/>
    <x v="0"/>
    <x v="0"/>
    <x v="0"/>
    <x v="0"/>
    <n v="0"/>
    <x v="0"/>
    <x v="0"/>
    <x v="0"/>
    <s v=""/>
    <s v="2741-V-AHU-9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6"/>
    <n v="0"/>
    <x v="0"/>
    <x v="0"/>
    <x v="0"/>
    <x v="0"/>
    <x v="0"/>
    <x v="2"/>
    <x v="0"/>
    <x v="0"/>
    <x v="0"/>
    <x v="0"/>
    <n v="0"/>
    <x v="0"/>
    <x v="0"/>
    <x v="0"/>
    <s v=""/>
    <s v="2741-V-AHU-9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7"/>
    <n v="0"/>
    <x v="0"/>
    <x v="0"/>
    <x v="0"/>
    <x v="0"/>
    <x v="0"/>
    <x v="2"/>
    <x v="0"/>
    <x v="0"/>
    <x v="0"/>
    <x v="0"/>
    <n v="0"/>
    <x v="0"/>
    <x v="0"/>
    <x v="0"/>
    <s v=""/>
    <s v="2741-V-AHU-9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8"/>
    <n v="0"/>
    <x v="0"/>
    <x v="0"/>
    <x v="0"/>
    <x v="0"/>
    <x v="0"/>
    <x v="2"/>
    <x v="0"/>
    <x v="0"/>
    <x v="0"/>
    <x v="0"/>
    <n v="0"/>
    <x v="0"/>
    <x v="0"/>
    <x v="0"/>
    <s v=""/>
    <s v="2741-V-AHU-9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9"/>
    <n v="0"/>
    <x v="0"/>
    <x v="0"/>
    <x v="0"/>
    <x v="0"/>
    <x v="0"/>
    <x v="2"/>
    <x v="0"/>
    <x v="0"/>
    <x v="0"/>
    <x v="0"/>
    <n v="0"/>
    <x v="0"/>
    <x v="0"/>
    <x v="0"/>
    <s v=""/>
    <s v="2741-V-AHU-9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0"/>
    <n v="0"/>
    <x v="0"/>
    <x v="0"/>
    <x v="0"/>
    <x v="0"/>
    <x v="0"/>
    <x v="2"/>
    <x v="0"/>
    <x v="0"/>
    <x v="0"/>
    <x v="0"/>
    <n v="0"/>
    <x v="0"/>
    <x v="0"/>
    <x v="0"/>
    <s v=""/>
    <s v="2741-V-AHU-9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1"/>
    <n v="0"/>
    <x v="0"/>
    <x v="0"/>
    <x v="0"/>
    <x v="0"/>
    <x v="0"/>
    <x v="2"/>
    <x v="0"/>
    <x v="0"/>
    <x v="0"/>
    <x v="0"/>
    <n v="0"/>
    <x v="0"/>
    <x v="0"/>
    <x v="0"/>
    <s v=""/>
    <s v="2741-V-AHU-9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2"/>
    <n v="0"/>
    <x v="0"/>
    <x v="0"/>
    <x v="0"/>
    <x v="0"/>
    <x v="0"/>
    <x v="2"/>
    <x v="0"/>
    <x v="0"/>
    <x v="0"/>
    <x v="0"/>
    <n v="0"/>
    <x v="0"/>
    <x v="0"/>
    <x v="0"/>
    <s v=""/>
    <s v="2741-V-AHU-9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3"/>
    <n v="0"/>
    <x v="0"/>
    <x v="0"/>
    <x v="0"/>
    <x v="0"/>
    <x v="0"/>
    <x v="2"/>
    <x v="0"/>
    <x v="0"/>
    <x v="0"/>
    <x v="0"/>
    <n v="0"/>
    <x v="0"/>
    <x v="0"/>
    <x v="0"/>
    <s v=""/>
    <s v="2741-V-AHU-9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4"/>
    <n v="0"/>
    <x v="0"/>
    <x v="0"/>
    <x v="0"/>
    <x v="0"/>
    <x v="0"/>
    <x v="2"/>
    <x v="0"/>
    <x v="0"/>
    <x v="0"/>
    <x v="0"/>
    <n v="0"/>
    <x v="0"/>
    <x v="0"/>
    <x v="0"/>
    <s v=""/>
    <s v="2741-V-AHU-9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5"/>
    <n v="0"/>
    <x v="0"/>
    <x v="0"/>
    <x v="0"/>
    <x v="0"/>
    <x v="0"/>
    <x v="2"/>
    <x v="0"/>
    <x v="0"/>
    <x v="0"/>
    <x v="0"/>
    <n v="0"/>
    <x v="0"/>
    <x v="0"/>
    <x v="0"/>
    <s v=""/>
    <s v="2741-V-AHU-9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6"/>
    <n v="0"/>
    <x v="0"/>
    <x v="0"/>
    <x v="0"/>
    <x v="0"/>
    <x v="0"/>
    <x v="2"/>
    <x v="0"/>
    <x v="0"/>
    <x v="0"/>
    <x v="0"/>
    <n v="0"/>
    <x v="0"/>
    <x v="0"/>
    <x v="0"/>
    <s v=""/>
    <s v="2741-V-AHU-9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7"/>
    <n v="0"/>
    <x v="0"/>
    <x v="0"/>
    <x v="0"/>
    <x v="0"/>
    <x v="0"/>
    <x v="2"/>
    <x v="0"/>
    <x v="0"/>
    <x v="0"/>
    <x v="0"/>
    <n v="0"/>
    <x v="0"/>
    <x v="0"/>
    <x v="0"/>
    <s v=""/>
    <s v="2741-V-AHU-9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8"/>
    <n v="0"/>
    <x v="0"/>
    <x v="0"/>
    <x v="0"/>
    <x v="0"/>
    <x v="0"/>
    <x v="2"/>
    <x v="0"/>
    <x v="0"/>
    <x v="0"/>
    <x v="0"/>
    <n v="0"/>
    <x v="0"/>
    <x v="0"/>
    <x v="0"/>
    <s v=""/>
    <s v="2741-V-AHU-9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99"/>
    <n v="0"/>
    <x v="0"/>
    <x v="0"/>
    <x v="0"/>
    <x v="0"/>
    <x v="0"/>
    <x v="2"/>
    <x v="0"/>
    <x v="0"/>
    <x v="0"/>
    <x v="0"/>
    <n v="0"/>
    <x v="0"/>
    <x v="0"/>
    <x v="0"/>
    <s v=""/>
    <s v="2741-V-AHU-9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0"/>
    <n v="0"/>
    <x v="0"/>
    <x v="0"/>
    <x v="0"/>
    <x v="0"/>
    <x v="0"/>
    <x v="2"/>
    <x v="0"/>
    <x v="0"/>
    <x v="0"/>
    <x v="0"/>
    <n v="0"/>
    <x v="0"/>
    <x v="0"/>
    <x v="0"/>
    <s v=""/>
    <s v="2741-V-AHU-9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1"/>
    <n v="0"/>
    <x v="0"/>
    <x v="0"/>
    <x v="0"/>
    <x v="0"/>
    <x v="0"/>
    <x v="2"/>
    <x v="0"/>
    <x v="0"/>
    <x v="0"/>
    <x v="0"/>
    <n v="0"/>
    <x v="0"/>
    <x v="0"/>
    <x v="0"/>
    <s v=""/>
    <s v="2741-V-AHU-9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2"/>
    <n v="0"/>
    <x v="0"/>
    <x v="0"/>
    <x v="0"/>
    <x v="0"/>
    <x v="0"/>
    <x v="2"/>
    <x v="0"/>
    <x v="0"/>
    <x v="0"/>
    <x v="0"/>
    <n v="0"/>
    <x v="0"/>
    <x v="0"/>
    <x v="0"/>
    <s v=""/>
    <s v="2741-V-AHU-9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3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4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5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6"/>
    <n v="0"/>
    <x v="0"/>
    <x v="0"/>
    <x v="0"/>
    <x v="0"/>
    <x v="0"/>
    <x v="2"/>
    <x v="0"/>
    <x v="0"/>
    <x v="0"/>
    <x v="0"/>
    <n v="0"/>
    <x v="0"/>
    <x v="0"/>
    <x v="0"/>
    <s v=""/>
    <s v="2741-V-AHU-9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79"/>
    <n v="0"/>
    <x v="0"/>
    <x v="0"/>
    <x v="0"/>
    <x v="0"/>
    <x v="0"/>
    <x v="2"/>
    <x v="0"/>
    <x v="0"/>
    <x v="0"/>
    <x v="0"/>
    <n v="0"/>
    <x v="0"/>
    <x v="0"/>
    <x v="0"/>
    <s v=""/>
    <s v="2741-V-AHU-9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0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081"/>
    <n v="0"/>
    <x v="0"/>
    <x v="0"/>
    <x v="0"/>
    <x v="0"/>
    <x v="0"/>
    <x v="2"/>
    <x v="0"/>
    <x v="0"/>
    <x v="0"/>
    <x v="0"/>
    <n v="0"/>
    <x v="0"/>
    <x v="0"/>
    <x v="0"/>
    <s v=""/>
    <s v="2741-V-AHU-9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0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1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2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3"/>
    <n v="0"/>
    <x v="0"/>
    <x v="0"/>
    <x v="0"/>
    <x v="0"/>
    <x v="0"/>
    <x v="2"/>
    <x v="0"/>
    <x v="0"/>
    <x v="0"/>
    <x v="0"/>
    <n v="0"/>
    <x v="0"/>
    <x v="0"/>
    <x v="0"/>
    <s v=""/>
    <s v="2741-V-AHU-92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4"/>
    <n v="0"/>
    <x v="0"/>
    <x v="0"/>
    <x v="0"/>
    <x v="0"/>
    <x v="0"/>
    <x v="2"/>
    <x v="0"/>
    <x v="0"/>
    <x v="0"/>
    <x v="0"/>
    <n v="0"/>
    <x v="0"/>
    <x v="0"/>
    <x v="0"/>
    <s v=""/>
    <s v="2741-V-AHU-92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5"/>
    <n v="0"/>
    <x v="0"/>
    <x v="0"/>
    <x v="0"/>
    <x v="0"/>
    <x v="0"/>
    <x v="2"/>
    <x v="0"/>
    <x v="0"/>
    <x v="0"/>
    <x v="0"/>
    <n v="0"/>
    <x v="0"/>
    <x v="0"/>
    <x v="0"/>
    <s v=""/>
    <s v="2741-V-AHU-92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6"/>
    <n v="0"/>
    <x v="0"/>
    <x v="0"/>
    <x v="0"/>
    <x v="0"/>
    <x v="0"/>
    <x v="2"/>
    <x v="0"/>
    <x v="0"/>
    <x v="0"/>
    <x v="0"/>
    <n v="0"/>
    <x v="0"/>
    <x v="0"/>
    <x v="0"/>
    <s v=""/>
    <s v="2741-V-AHU-92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7"/>
    <n v="0"/>
    <x v="0"/>
    <x v="0"/>
    <x v="0"/>
    <x v="0"/>
    <x v="0"/>
    <x v="2"/>
    <x v="0"/>
    <x v="0"/>
    <x v="0"/>
    <x v="0"/>
    <n v="0"/>
    <x v="0"/>
    <x v="0"/>
    <x v="0"/>
    <s v=""/>
    <s v="2741-V-AHU-92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8"/>
    <n v="0"/>
    <x v="0"/>
    <x v="0"/>
    <x v="0"/>
    <x v="0"/>
    <x v="0"/>
    <x v="2"/>
    <x v="0"/>
    <x v="0"/>
    <x v="0"/>
    <x v="0"/>
    <n v="0"/>
    <x v="0"/>
    <x v="0"/>
    <x v="0"/>
    <s v=""/>
    <s v="2741-V-AHU-92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19"/>
    <n v="0"/>
    <x v="0"/>
    <x v="0"/>
    <x v="0"/>
    <x v="0"/>
    <x v="0"/>
    <x v="2"/>
    <x v="0"/>
    <x v="0"/>
    <x v="0"/>
    <x v="0"/>
    <n v="0"/>
    <x v="0"/>
    <x v="0"/>
    <x v="0"/>
    <s v=""/>
    <s v="2741-V-AHU-92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0"/>
    <n v="0"/>
    <x v="0"/>
    <x v="0"/>
    <x v="0"/>
    <x v="0"/>
    <x v="0"/>
    <x v="2"/>
    <x v="0"/>
    <x v="0"/>
    <x v="0"/>
    <x v="0"/>
    <n v="0"/>
    <x v="0"/>
    <x v="0"/>
    <x v="0"/>
    <s v=""/>
    <s v="2741-V-AHU-92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1"/>
    <n v="0"/>
    <x v="0"/>
    <x v="0"/>
    <x v="0"/>
    <x v="0"/>
    <x v="0"/>
    <x v="2"/>
    <x v="0"/>
    <x v="0"/>
    <x v="0"/>
    <x v="0"/>
    <n v="0"/>
    <x v="0"/>
    <x v="0"/>
    <x v="0"/>
    <s v=""/>
    <s v="2741-V-AHU-92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2"/>
    <n v="0"/>
    <x v="0"/>
    <x v="0"/>
    <x v="0"/>
    <x v="0"/>
    <x v="0"/>
    <x v="2"/>
    <x v="0"/>
    <x v="0"/>
    <x v="0"/>
    <x v="0"/>
    <n v="0"/>
    <x v="0"/>
    <x v="0"/>
    <x v="0"/>
    <s v=""/>
    <s v="2741-V-AHU-92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3"/>
    <n v="0"/>
    <x v="0"/>
    <x v="0"/>
    <x v="0"/>
    <x v="0"/>
    <x v="0"/>
    <x v="2"/>
    <x v="0"/>
    <x v="0"/>
    <x v="0"/>
    <x v="0"/>
    <n v="0"/>
    <x v="0"/>
    <x v="0"/>
    <x v="0"/>
    <s v=""/>
    <s v="2741-V-AHU-92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4"/>
    <n v="0"/>
    <x v="0"/>
    <x v="0"/>
    <x v="0"/>
    <x v="0"/>
    <x v="0"/>
    <x v="2"/>
    <x v="0"/>
    <x v="0"/>
    <x v="0"/>
    <x v="0"/>
    <n v="0"/>
    <x v="0"/>
    <x v="0"/>
    <x v="0"/>
    <s v=""/>
    <s v="2741-V-AHU-92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5"/>
    <n v="0"/>
    <x v="0"/>
    <x v="0"/>
    <x v="0"/>
    <x v="0"/>
    <x v="0"/>
    <x v="2"/>
    <x v="0"/>
    <x v="0"/>
    <x v="0"/>
    <x v="0"/>
    <n v="0"/>
    <x v="0"/>
    <x v="0"/>
    <x v="0"/>
    <s v=""/>
    <s v="2741-V-AHU-92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6"/>
    <n v="0"/>
    <x v="0"/>
    <x v="0"/>
    <x v="0"/>
    <x v="0"/>
    <x v="0"/>
    <x v="2"/>
    <x v="0"/>
    <x v="0"/>
    <x v="0"/>
    <x v="0"/>
    <n v="0"/>
    <x v="0"/>
    <x v="0"/>
    <x v="0"/>
    <s v=""/>
    <s v="2741-V-AHU-92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7"/>
    <n v="0"/>
    <x v="0"/>
    <x v="0"/>
    <x v="0"/>
    <x v="0"/>
    <x v="0"/>
    <x v="2"/>
    <x v="0"/>
    <x v="0"/>
    <x v="0"/>
    <x v="0"/>
    <n v="0"/>
    <x v="0"/>
    <x v="0"/>
    <x v="0"/>
    <s v=""/>
    <s v="2741-V-AHU-92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8"/>
    <n v="0"/>
    <x v="0"/>
    <x v="0"/>
    <x v="0"/>
    <x v="0"/>
    <x v="0"/>
    <x v="2"/>
    <x v="0"/>
    <x v="0"/>
    <x v="0"/>
    <x v="0"/>
    <n v="0"/>
    <x v="0"/>
    <x v="0"/>
    <x v="0"/>
    <s v=""/>
    <s v="2741-V-AHU-92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29"/>
    <n v="0"/>
    <x v="0"/>
    <x v="0"/>
    <x v="0"/>
    <x v="0"/>
    <x v="0"/>
    <x v="2"/>
    <x v="0"/>
    <x v="0"/>
    <x v="0"/>
    <x v="0"/>
    <n v="0"/>
    <x v="0"/>
    <x v="0"/>
    <x v="0"/>
    <s v=""/>
    <s v="2741-V-AHU-92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0"/>
    <n v="0"/>
    <x v="0"/>
    <x v="0"/>
    <x v="0"/>
    <x v="0"/>
    <x v="0"/>
    <x v="2"/>
    <x v="0"/>
    <x v="0"/>
    <x v="0"/>
    <x v="0"/>
    <n v="0"/>
    <x v="0"/>
    <x v="0"/>
    <x v="0"/>
    <s v=""/>
    <s v="2741-V-AHU-92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1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2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3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34"/>
    <n v="0"/>
    <x v="0"/>
    <x v="0"/>
    <x v="0"/>
    <x v="0"/>
    <x v="0"/>
    <x v="2"/>
    <x v="0"/>
    <x v="0"/>
    <x v="0"/>
    <x v="0"/>
    <n v="0"/>
    <x v="0"/>
    <x v="0"/>
    <x v="0"/>
    <s v=""/>
    <s v="2741-V-AHU-92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7"/>
    <n v="0"/>
    <x v="0"/>
    <x v="0"/>
    <x v="0"/>
    <x v="0"/>
    <x v="0"/>
    <x v="2"/>
    <x v="0"/>
    <x v="0"/>
    <x v="0"/>
    <x v="0"/>
    <n v="0"/>
    <x v="0"/>
    <x v="0"/>
    <x v="0"/>
    <s v=""/>
    <s v="2741-V-AHU-92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8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09"/>
    <n v="0"/>
    <x v="0"/>
    <x v="0"/>
    <x v="0"/>
    <x v="0"/>
    <x v="0"/>
    <x v="2"/>
    <x v="0"/>
    <x v="0"/>
    <x v="0"/>
    <x v="0"/>
    <n v="0"/>
    <x v="0"/>
    <x v="0"/>
    <x v="0"/>
    <s v=""/>
    <s v="2741-V-AHU-92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6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7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8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9"/>
    <n v="0"/>
    <x v="0"/>
    <x v="0"/>
    <x v="0"/>
    <x v="0"/>
    <x v="0"/>
    <x v="2"/>
    <x v="0"/>
    <x v="0"/>
    <x v="0"/>
    <x v="0"/>
    <n v="0"/>
    <x v="0"/>
    <x v="0"/>
    <x v="0"/>
    <s v=""/>
    <s v="2741-V-AHU-92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0"/>
    <n v="0"/>
    <x v="0"/>
    <x v="0"/>
    <x v="0"/>
    <x v="0"/>
    <x v="0"/>
    <x v="2"/>
    <x v="0"/>
    <x v="0"/>
    <x v="0"/>
    <x v="0"/>
    <n v="0"/>
    <x v="0"/>
    <x v="0"/>
    <x v="0"/>
    <s v=""/>
    <s v="2741-V-AHU-92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1"/>
    <n v="0"/>
    <x v="0"/>
    <x v="0"/>
    <x v="0"/>
    <x v="0"/>
    <x v="0"/>
    <x v="2"/>
    <x v="0"/>
    <x v="0"/>
    <x v="0"/>
    <x v="0"/>
    <n v="0"/>
    <x v="0"/>
    <x v="0"/>
    <x v="0"/>
    <s v=""/>
    <s v="2741-V-AHU-92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2"/>
    <n v="0"/>
    <x v="0"/>
    <x v="0"/>
    <x v="0"/>
    <x v="0"/>
    <x v="0"/>
    <x v="2"/>
    <x v="0"/>
    <x v="0"/>
    <x v="0"/>
    <x v="0"/>
    <n v="0"/>
    <x v="0"/>
    <x v="0"/>
    <x v="0"/>
    <s v=""/>
    <s v="2741-V-AHU-92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3"/>
    <n v="0"/>
    <x v="0"/>
    <x v="0"/>
    <x v="0"/>
    <x v="0"/>
    <x v="0"/>
    <x v="2"/>
    <x v="0"/>
    <x v="0"/>
    <x v="0"/>
    <x v="0"/>
    <n v="0"/>
    <x v="0"/>
    <x v="0"/>
    <x v="0"/>
    <s v=""/>
    <s v="2741-V-AHU-92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4"/>
    <n v="0"/>
    <x v="0"/>
    <x v="0"/>
    <x v="0"/>
    <x v="0"/>
    <x v="0"/>
    <x v="2"/>
    <x v="0"/>
    <x v="0"/>
    <x v="0"/>
    <x v="0"/>
    <n v="0"/>
    <x v="0"/>
    <x v="0"/>
    <x v="0"/>
    <s v=""/>
    <s v="2741-V-AHU-92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5"/>
    <n v="0"/>
    <x v="0"/>
    <x v="0"/>
    <x v="0"/>
    <x v="0"/>
    <x v="0"/>
    <x v="2"/>
    <x v="0"/>
    <x v="0"/>
    <x v="0"/>
    <x v="0"/>
    <n v="0"/>
    <x v="0"/>
    <x v="0"/>
    <x v="0"/>
    <s v=""/>
    <s v="2741-V-AHU-92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6"/>
    <n v="0"/>
    <x v="0"/>
    <x v="0"/>
    <x v="0"/>
    <x v="0"/>
    <x v="0"/>
    <x v="2"/>
    <x v="0"/>
    <x v="0"/>
    <x v="0"/>
    <x v="0"/>
    <n v="0"/>
    <x v="0"/>
    <x v="0"/>
    <x v="0"/>
    <s v=""/>
    <s v="2741-V-AHU-92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7"/>
    <n v="0"/>
    <x v="0"/>
    <x v="0"/>
    <x v="0"/>
    <x v="0"/>
    <x v="0"/>
    <x v="2"/>
    <x v="0"/>
    <x v="0"/>
    <x v="0"/>
    <x v="0"/>
    <n v="0"/>
    <x v="0"/>
    <x v="0"/>
    <x v="0"/>
    <s v=""/>
    <s v="2741-V-AHU-92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8"/>
    <n v="0"/>
    <x v="0"/>
    <x v="0"/>
    <x v="0"/>
    <x v="0"/>
    <x v="0"/>
    <x v="2"/>
    <x v="0"/>
    <x v="0"/>
    <x v="0"/>
    <x v="0"/>
    <n v="0"/>
    <x v="0"/>
    <x v="0"/>
    <x v="0"/>
    <s v=""/>
    <s v="2741-V-AHU-92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79"/>
    <n v="0"/>
    <x v="0"/>
    <x v="0"/>
    <x v="0"/>
    <x v="0"/>
    <x v="0"/>
    <x v="2"/>
    <x v="0"/>
    <x v="0"/>
    <x v="0"/>
    <x v="0"/>
    <n v="0"/>
    <x v="0"/>
    <x v="0"/>
    <x v="0"/>
    <s v=""/>
    <s v="2741-V-AHU-92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0"/>
    <n v="0"/>
    <x v="0"/>
    <x v="0"/>
    <x v="0"/>
    <x v="0"/>
    <x v="0"/>
    <x v="2"/>
    <x v="0"/>
    <x v="0"/>
    <x v="0"/>
    <x v="0"/>
    <n v="0"/>
    <x v="0"/>
    <x v="0"/>
    <x v="0"/>
    <s v=""/>
    <s v="2741-V-AHU-92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1"/>
    <n v="0"/>
    <x v="0"/>
    <x v="0"/>
    <x v="0"/>
    <x v="0"/>
    <x v="0"/>
    <x v="2"/>
    <x v="0"/>
    <x v="0"/>
    <x v="0"/>
    <x v="0"/>
    <n v="0"/>
    <x v="0"/>
    <x v="0"/>
    <x v="0"/>
    <s v=""/>
    <s v="2741-V-AHU-92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2"/>
    <n v="0"/>
    <x v="0"/>
    <x v="0"/>
    <x v="0"/>
    <x v="0"/>
    <x v="0"/>
    <x v="2"/>
    <x v="0"/>
    <x v="0"/>
    <x v="0"/>
    <x v="0"/>
    <n v="0"/>
    <x v="0"/>
    <x v="0"/>
    <x v="0"/>
    <s v=""/>
    <s v="2741-V-AHU-92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3"/>
    <n v="0"/>
    <x v="0"/>
    <x v="0"/>
    <x v="0"/>
    <x v="0"/>
    <x v="0"/>
    <x v="2"/>
    <x v="0"/>
    <x v="0"/>
    <x v="0"/>
    <x v="0"/>
    <n v="0"/>
    <x v="0"/>
    <x v="0"/>
    <x v="0"/>
    <s v=""/>
    <s v="2741-V-AHU-92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4"/>
    <n v="0"/>
    <x v="0"/>
    <x v="0"/>
    <x v="0"/>
    <x v="0"/>
    <x v="0"/>
    <x v="2"/>
    <x v="0"/>
    <x v="0"/>
    <x v="0"/>
    <x v="0"/>
    <n v="0"/>
    <x v="0"/>
    <x v="0"/>
    <x v="0"/>
    <s v=""/>
    <s v="2741-V-AHU-92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5"/>
    <n v="0"/>
    <x v="0"/>
    <x v="0"/>
    <x v="0"/>
    <x v="0"/>
    <x v="0"/>
    <x v="2"/>
    <x v="0"/>
    <x v="0"/>
    <x v="0"/>
    <x v="0"/>
    <n v="0"/>
    <x v="0"/>
    <x v="0"/>
    <x v="0"/>
    <s v=""/>
    <s v="2741-V-AHU-92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6"/>
    <n v="0"/>
    <x v="0"/>
    <x v="0"/>
    <x v="0"/>
    <x v="0"/>
    <x v="0"/>
    <x v="2"/>
    <x v="0"/>
    <x v="0"/>
    <x v="0"/>
    <x v="0"/>
    <n v="0"/>
    <x v="0"/>
    <x v="0"/>
    <x v="0"/>
    <s v=""/>
    <s v="2741-V-AHU-92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7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8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89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90"/>
    <n v="0"/>
    <x v="0"/>
    <x v="0"/>
    <x v="0"/>
    <x v="0"/>
    <x v="0"/>
    <x v="2"/>
    <x v="0"/>
    <x v="0"/>
    <x v="0"/>
    <x v="0"/>
    <n v="0"/>
    <x v="0"/>
    <x v="0"/>
    <x v="0"/>
    <s v=""/>
    <s v="2741-V-AHU-92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3"/>
    <n v="0"/>
    <x v="0"/>
    <x v="0"/>
    <x v="0"/>
    <x v="0"/>
    <x v="0"/>
    <x v="2"/>
    <x v="0"/>
    <x v="0"/>
    <x v="0"/>
    <x v="0"/>
    <n v="0"/>
    <x v="0"/>
    <x v="0"/>
    <x v="0"/>
    <s v=""/>
    <s v="2741-V-AHU-92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4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165"/>
    <n v="0"/>
    <x v="0"/>
    <x v="0"/>
    <x v="0"/>
    <x v="0"/>
    <x v="0"/>
    <x v="2"/>
    <x v="0"/>
    <x v="0"/>
    <x v="0"/>
    <x v="0"/>
    <n v="0"/>
    <x v="0"/>
    <x v="0"/>
    <x v="0"/>
    <s v=""/>
    <s v="2741-V-AHU-92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2"/>
    <n v="0"/>
    <x v="0"/>
    <x v="0"/>
    <x v="0"/>
    <x v="0"/>
    <x v="0"/>
    <x v="2"/>
    <x v="0"/>
    <x v="0"/>
    <x v="0"/>
    <x v="0"/>
    <n v="0"/>
    <x v="0"/>
    <x v="0"/>
    <x v="0"/>
    <s v=""/>
    <s v="2741-V-AHU-9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3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4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5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6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7"/>
    <n v="0"/>
    <x v="0"/>
    <x v="0"/>
    <x v="0"/>
    <x v="0"/>
    <x v="0"/>
    <x v="2"/>
    <x v="0"/>
    <x v="0"/>
    <x v="0"/>
    <x v="0"/>
    <n v="0"/>
    <x v="0"/>
    <x v="0"/>
    <x v="0"/>
    <s v=""/>
    <s v="2741-V-AHU-9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8"/>
    <n v="0"/>
    <x v="0"/>
    <x v="0"/>
    <x v="0"/>
    <x v="0"/>
    <x v="0"/>
    <x v="2"/>
    <x v="0"/>
    <x v="0"/>
    <x v="0"/>
    <x v="0"/>
    <n v="0"/>
    <x v="0"/>
    <x v="0"/>
    <x v="0"/>
    <s v=""/>
    <s v="2741-V-AHU-9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59"/>
    <n v="0"/>
    <x v="0"/>
    <x v="0"/>
    <x v="0"/>
    <x v="0"/>
    <x v="0"/>
    <x v="2"/>
    <x v="0"/>
    <x v="0"/>
    <x v="0"/>
    <x v="0"/>
    <n v="0"/>
    <x v="0"/>
    <x v="0"/>
    <x v="0"/>
    <s v=""/>
    <s v="2741-V-AHU-9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0"/>
    <n v="0"/>
    <x v="0"/>
    <x v="0"/>
    <x v="0"/>
    <x v="0"/>
    <x v="0"/>
    <x v="2"/>
    <x v="0"/>
    <x v="0"/>
    <x v="0"/>
    <x v="0"/>
    <n v="0"/>
    <x v="0"/>
    <x v="0"/>
    <x v="0"/>
    <s v=""/>
    <s v="2741-V-AHU-9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1"/>
    <n v="0"/>
    <x v="0"/>
    <x v="0"/>
    <x v="0"/>
    <x v="0"/>
    <x v="0"/>
    <x v="2"/>
    <x v="0"/>
    <x v="0"/>
    <x v="0"/>
    <x v="0"/>
    <n v="0"/>
    <x v="0"/>
    <x v="0"/>
    <x v="0"/>
    <s v=""/>
    <s v="2741-V-AHU-9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2"/>
    <n v="0"/>
    <x v="0"/>
    <x v="0"/>
    <x v="0"/>
    <x v="0"/>
    <x v="0"/>
    <x v="2"/>
    <x v="0"/>
    <x v="0"/>
    <x v="0"/>
    <x v="0"/>
    <n v="0"/>
    <x v="0"/>
    <x v="0"/>
    <x v="0"/>
    <s v=""/>
    <s v="2741-V-AHU-9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3"/>
    <n v="0"/>
    <x v="0"/>
    <x v="0"/>
    <x v="0"/>
    <x v="0"/>
    <x v="0"/>
    <x v="2"/>
    <x v="0"/>
    <x v="0"/>
    <x v="0"/>
    <x v="0"/>
    <n v="0"/>
    <x v="0"/>
    <x v="0"/>
    <x v="0"/>
    <s v=""/>
    <s v="2741-V-AHU-9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4"/>
    <n v="0"/>
    <x v="0"/>
    <x v="0"/>
    <x v="0"/>
    <x v="0"/>
    <x v="0"/>
    <x v="2"/>
    <x v="0"/>
    <x v="0"/>
    <x v="0"/>
    <x v="0"/>
    <n v="0"/>
    <x v="0"/>
    <x v="0"/>
    <x v="0"/>
    <s v=""/>
    <s v="2741-V-AHU-9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5"/>
    <n v="0"/>
    <x v="0"/>
    <x v="0"/>
    <x v="0"/>
    <x v="0"/>
    <x v="0"/>
    <x v="2"/>
    <x v="0"/>
    <x v="0"/>
    <x v="0"/>
    <x v="0"/>
    <n v="0"/>
    <x v="0"/>
    <x v="0"/>
    <x v="0"/>
    <s v=""/>
    <s v="2741-V-AHU-9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6"/>
    <n v="0"/>
    <x v="0"/>
    <x v="0"/>
    <x v="0"/>
    <x v="0"/>
    <x v="0"/>
    <x v="2"/>
    <x v="0"/>
    <x v="0"/>
    <x v="0"/>
    <x v="0"/>
    <n v="0"/>
    <x v="0"/>
    <x v="0"/>
    <x v="0"/>
    <s v=""/>
    <s v="2741-V-AHU-9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7"/>
    <n v="0"/>
    <x v="0"/>
    <x v="0"/>
    <x v="0"/>
    <x v="0"/>
    <x v="0"/>
    <x v="2"/>
    <x v="0"/>
    <x v="0"/>
    <x v="0"/>
    <x v="0"/>
    <n v="0"/>
    <x v="0"/>
    <x v="0"/>
    <x v="0"/>
    <s v=""/>
    <s v="2741-V-AHU-9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8"/>
    <n v="0"/>
    <x v="0"/>
    <x v="0"/>
    <x v="0"/>
    <x v="0"/>
    <x v="0"/>
    <x v="2"/>
    <x v="0"/>
    <x v="0"/>
    <x v="0"/>
    <x v="0"/>
    <n v="0"/>
    <x v="0"/>
    <x v="0"/>
    <x v="0"/>
    <s v=""/>
    <s v="2741-V-AHU-9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69"/>
    <n v="0"/>
    <x v="0"/>
    <x v="0"/>
    <x v="0"/>
    <x v="0"/>
    <x v="0"/>
    <x v="2"/>
    <x v="0"/>
    <x v="0"/>
    <x v="0"/>
    <x v="0"/>
    <n v="0"/>
    <x v="0"/>
    <x v="0"/>
    <x v="0"/>
    <s v=""/>
    <s v="2741-V-AHU-9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0"/>
    <n v="0"/>
    <x v="0"/>
    <x v="0"/>
    <x v="0"/>
    <x v="0"/>
    <x v="0"/>
    <x v="2"/>
    <x v="0"/>
    <x v="0"/>
    <x v="0"/>
    <x v="0"/>
    <n v="0"/>
    <x v="0"/>
    <x v="0"/>
    <x v="0"/>
    <s v=""/>
    <s v="2741-V-AHU-9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1"/>
    <n v="0"/>
    <x v="0"/>
    <x v="0"/>
    <x v="0"/>
    <x v="0"/>
    <x v="0"/>
    <x v="2"/>
    <x v="0"/>
    <x v="0"/>
    <x v="0"/>
    <x v="0"/>
    <n v="0"/>
    <x v="0"/>
    <x v="0"/>
    <x v="0"/>
    <s v=""/>
    <s v="2741-V-AHU-9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2"/>
    <n v="0"/>
    <x v="0"/>
    <x v="0"/>
    <x v="0"/>
    <x v="0"/>
    <x v="0"/>
    <x v="2"/>
    <x v="0"/>
    <x v="0"/>
    <x v="0"/>
    <x v="0"/>
    <n v="0"/>
    <x v="0"/>
    <x v="0"/>
    <x v="0"/>
    <s v=""/>
    <s v="2741-V-AHU-9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3"/>
    <n v="0"/>
    <x v="0"/>
    <x v="0"/>
    <x v="0"/>
    <x v="0"/>
    <x v="0"/>
    <x v="2"/>
    <x v="0"/>
    <x v="0"/>
    <x v="0"/>
    <x v="0"/>
    <n v="0"/>
    <x v="0"/>
    <x v="0"/>
    <x v="0"/>
    <s v=""/>
    <s v="2741-V-AHU-9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4"/>
    <n v="0"/>
    <x v="0"/>
    <x v="0"/>
    <x v="0"/>
    <x v="0"/>
    <x v="0"/>
    <x v="2"/>
    <x v="0"/>
    <x v="0"/>
    <x v="0"/>
    <x v="0"/>
    <n v="0"/>
    <x v="0"/>
    <x v="0"/>
    <x v="0"/>
    <s v=""/>
    <s v="2741-V-AHU-9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5"/>
    <n v="0"/>
    <x v="0"/>
    <x v="0"/>
    <x v="0"/>
    <x v="0"/>
    <x v="0"/>
    <x v="2"/>
    <x v="0"/>
    <x v="0"/>
    <x v="0"/>
    <x v="0"/>
    <n v="0"/>
    <x v="0"/>
    <x v="0"/>
    <x v="0"/>
    <s v=""/>
    <s v="2741-V-AHU-9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6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7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8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79"/>
    <n v="0"/>
    <x v="0"/>
    <x v="0"/>
    <x v="0"/>
    <x v="0"/>
    <x v="0"/>
    <x v="2"/>
    <x v="0"/>
    <x v="0"/>
    <x v="0"/>
    <x v="0"/>
    <n v="0"/>
    <x v="0"/>
    <x v="0"/>
    <x v="0"/>
    <s v=""/>
    <s v="2741-V-AHU-9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0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0"/>
    <n v="0"/>
    <x v="0"/>
    <x v="0"/>
    <x v="0"/>
    <x v="0"/>
    <x v="0"/>
    <x v="2"/>
    <x v="0"/>
    <x v="0"/>
    <x v="0"/>
    <x v="0"/>
    <n v="0"/>
    <x v="0"/>
    <x v="0"/>
    <x v="0"/>
    <s v=""/>
    <s v="2741-V-AHU-9301A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1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1"/>
    <n v="0"/>
    <x v="0"/>
    <x v="0"/>
    <x v="0"/>
    <x v="0"/>
    <x v="0"/>
    <x v="2"/>
    <x v="0"/>
    <x v="0"/>
    <x v="0"/>
    <x v="0"/>
    <n v="0"/>
    <x v="0"/>
    <x v="0"/>
    <x v="0"/>
    <s v=""/>
    <s v="2741-V-AHU-9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2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3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4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5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6"/>
    <n v="0"/>
    <x v="0"/>
    <x v="0"/>
    <x v="0"/>
    <x v="0"/>
    <x v="0"/>
    <x v="2"/>
    <x v="0"/>
    <x v="0"/>
    <x v="0"/>
    <x v="0"/>
    <n v="0"/>
    <x v="0"/>
    <x v="0"/>
    <x v="0"/>
    <s v=""/>
    <s v="2741-V-AHU-9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7"/>
    <n v="0"/>
    <x v="0"/>
    <x v="0"/>
    <x v="0"/>
    <x v="0"/>
    <x v="0"/>
    <x v="2"/>
    <x v="0"/>
    <x v="0"/>
    <x v="0"/>
    <x v="0"/>
    <n v="0"/>
    <x v="0"/>
    <x v="0"/>
    <x v="0"/>
    <s v=""/>
    <s v="2741-V-AHU-9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8"/>
    <n v="0"/>
    <x v="0"/>
    <x v="0"/>
    <x v="0"/>
    <x v="0"/>
    <x v="0"/>
    <x v="2"/>
    <x v="0"/>
    <x v="0"/>
    <x v="0"/>
    <x v="0"/>
    <n v="0"/>
    <x v="0"/>
    <x v="0"/>
    <x v="0"/>
    <s v=""/>
    <s v="2741-V-AHU-9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89"/>
    <n v="0"/>
    <x v="0"/>
    <x v="0"/>
    <x v="0"/>
    <x v="0"/>
    <x v="0"/>
    <x v="2"/>
    <x v="0"/>
    <x v="0"/>
    <x v="0"/>
    <x v="0"/>
    <n v="0"/>
    <x v="0"/>
    <x v="0"/>
    <x v="0"/>
    <s v=""/>
    <s v="2741-V-AHU-9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0"/>
    <n v="0"/>
    <x v="0"/>
    <x v="0"/>
    <x v="0"/>
    <x v="0"/>
    <x v="0"/>
    <x v="2"/>
    <x v="0"/>
    <x v="0"/>
    <x v="0"/>
    <x v="0"/>
    <n v="0"/>
    <x v="0"/>
    <x v="0"/>
    <x v="0"/>
    <s v=""/>
    <s v="2741-V-AHU-9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1"/>
    <n v="0"/>
    <x v="0"/>
    <x v="0"/>
    <x v="0"/>
    <x v="0"/>
    <x v="0"/>
    <x v="2"/>
    <x v="0"/>
    <x v="0"/>
    <x v="0"/>
    <x v="0"/>
    <n v="0"/>
    <x v="0"/>
    <x v="0"/>
    <x v="0"/>
    <s v=""/>
    <s v="2741-V-AHU-9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2"/>
    <n v="0"/>
    <x v="0"/>
    <x v="0"/>
    <x v="0"/>
    <x v="0"/>
    <x v="0"/>
    <x v="2"/>
    <x v="0"/>
    <x v="0"/>
    <x v="0"/>
    <x v="0"/>
    <n v="0"/>
    <x v="0"/>
    <x v="0"/>
    <x v="0"/>
    <s v=""/>
    <s v="2741-V-AHU-9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3"/>
    <n v="0"/>
    <x v="0"/>
    <x v="0"/>
    <x v="0"/>
    <x v="0"/>
    <x v="0"/>
    <x v="2"/>
    <x v="0"/>
    <x v="0"/>
    <x v="0"/>
    <x v="0"/>
    <n v="0"/>
    <x v="0"/>
    <x v="0"/>
    <x v="0"/>
    <s v=""/>
    <s v="2741-V-AHU-9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4"/>
    <n v="0"/>
    <x v="0"/>
    <x v="0"/>
    <x v="0"/>
    <x v="0"/>
    <x v="0"/>
    <x v="2"/>
    <x v="0"/>
    <x v="0"/>
    <x v="0"/>
    <x v="0"/>
    <n v="0"/>
    <x v="0"/>
    <x v="0"/>
    <x v="0"/>
    <s v=""/>
    <s v="2741-V-AHU-9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5"/>
    <n v="0"/>
    <x v="0"/>
    <x v="0"/>
    <x v="0"/>
    <x v="0"/>
    <x v="0"/>
    <x v="2"/>
    <x v="0"/>
    <x v="0"/>
    <x v="0"/>
    <x v="0"/>
    <n v="0"/>
    <x v="0"/>
    <x v="0"/>
    <x v="0"/>
    <s v=""/>
    <s v="2741-V-AHU-9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6"/>
    <n v="0"/>
    <x v="0"/>
    <x v="0"/>
    <x v="0"/>
    <x v="0"/>
    <x v="0"/>
    <x v="2"/>
    <x v="0"/>
    <x v="0"/>
    <x v="0"/>
    <x v="0"/>
    <n v="0"/>
    <x v="0"/>
    <x v="0"/>
    <x v="0"/>
    <s v=""/>
    <s v="2741-V-AHU-9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7"/>
    <n v="0"/>
    <x v="0"/>
    <x v="0"/>
    <x v="0"/>
    <x v="0"/>
    <x v="0"/>
    <x v="2"/>
    <x v="0"/>
    <x v="0"/>
    <x v="0"/>
    <x v="0"/>
    <n v="0"/>
    <x v="0"/>
    <x v="0"/>
    <x v="0"/>
    <s v=""/>
    <s v="2741-V-AHU-9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8"/>
    <n v="0"/>
    <x v="0"/>
    <x v="0"/>
    <x v="0"/>
    <x v="0"/>
    <x v="0"/>
    <x v="2"/>
    <x v="0"/>
    <x v="0"/>
    <x v="0"/>
    <x v="0"/>
    <n v="0"/>
    <x v="0"/>
    <x v="0"/>
    <x v="0"/>
    <s v=""/>
    <s v="2741-V-AHU-9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699"/>
    <n v="0"/>
    <x v="0"/>
    <x v="0"/>
    <x v="0"/>
    <x v="0"/>
    <x v="0"/>
    <x v="2"/>
    <x v="0"/>
    <x v="0"/>
    <x v="0"/>
    <x v="0"/>
    <n v="0"/>
    <x v="0"/>
    <x v="0"/>
    <x v="0"/>
    <s v=""/>
    <s v="2741-V-AHU-9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0"/>
    <n v="0"/>
    <x v="0"/>
    <x v="0"/>
    <x v="0"/>
    <x v="0"/>
    <x v="0"/>
    <x v="2"/>
    <x v="0"/>
    <x v="0"/>
    <x v="0"/>
    <x v="0"/>
    <n v="0"/>
    <x v="0"/>
    <x v="0"/>
    <x v="0"/>
    <s v=""/>
    <s v="2741-V-AHU-9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1"/>
    <n v="0"/>
    <x v="0"/>
    <x v="0"/>
    <x v="0"/>
    <x v="0"/>
    <x v="0"/>
    <x v="2"/>
    <x v="0"/>
    <x v="0"/>
    <x v="0"/>
    <x v="0"/>
    <n v="0"/>
    <x v="0"/>
    <x v="0"/>
    <x v="0"/>
    <s v=""/>
    <s v="2741-V-AHU-9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2"/>
    <n v="0"/>
    <x v="0"/>
    <x v="0"/>
    <x v="0"/>
    <x v="0"/>
    <x v="0"/>
    <x v="2"/>
    <x v="0"/>
    <x v="0"/>
    <x v="0"/>
    <x v="0"/>
    <n v="0"/>
    <x v="0"/>
    <x v="0"/>
    <x v="0"/>
    <s v=""/>
    <s v="2741-V-AHU-9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3"/>
    <n v="0"/>
    <x v="0"/>
    <x v="0"/>
    <x v="0"/>
    <x v="0"/>
    <x v="0"/>
    <x v="2"/>
    <x v="0"/>
    <x v="0"/>
    <x v="0"/>
    <x v="0"/>
    <n v="0"/>
    <x v="0"/>
    <x v="0"/>
    <x v="0"/>
    <s v=""/>
    <s v="2741-V-AHU-9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4"/>
    <n v="0"/>
    <x v="0"/>
    <x v="0"/>
    <x v="0"/>
    <x v="0"/>
    <x v="0"/>
    <x v="2"/>
    <x v="0"/>
    <x v="0"/>
    <x v="0"/>
    <x v="0"/>
    <n v="0"/>
    <x v="0"/>
    <x v="0"/>
    <x v="0"/>
    <s v=""/>
    <s v="2741-V-AHU-9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5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6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7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8"/>
    <n v="0"/>
    <x v="0"/>
    <x v="0"/>
    <x v="0"/>
    <x v="0"/>
    <x v="0"/>
    <x v="2"/>
    <x v="0"/>
    <x v="0"/>
    <x v="0"/>
    <x v="0"/>
    <n v="0"/>
    <x v="0"/>
    <x v="0"/>
    <x v="0"/>
    <s v=""/>
    <s v="2741-V-AHU-9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1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09"/>
    <n v="0"/>
    <x v="0"/>
    <x v="0"/>
    <x v="0"/>
    <x v="0"/>
    <x v="0"/>
    <x v="2"/>
    <x v="0"/>
    <x v="0"/>
    <x v="0"/>
    <x v="0"/>
    <n v="0"/>
    <x v="0"/>
    <x v="0"/>
    <x v="0"/>
    <s v=""/>
    <s v="2741-V-AHU-9301B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4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2"/>
    <n v="0"/>
    <x v="0"/>
    <x v="0"/>
    <x v="0"/>
    <x v="0"/>
    <x v="0"/>
    <x v="2"/>
    <x v="0"/>
    <x v="0"/>
    <x v="0"/>
    <x v="0"/>
    <n v="0"/>
    <x v="0"/>
    <x v="0"/>
    <x v="0"/>
    <s v=""/>
    <s v="2741-V-AHU-9401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3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4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5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6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7"/>
    <n v="0"/>
    <x v="0"/>
    <x v="0"/>
    <x v="0"/>
    <x v="0"/>
    <x v="0"/>
    <x v="2"/>
    <x v="0"/>
    <x v="0"/>
    <x v="0"/>
    <x v="0"/>
    <n v="0"/>
    <x v="0"/>
    <x v="0"/>
    <x v="0"/>
    <s v=""/>
    <s v="2741-V-AHU-9401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8"/>
    <n v="0"/>
    <x v="0"/>
    <x v="0"/>
    <x v="0"/>
    <x v="0"/>
    <x v="0"/>
    <x v="2"/>
    <x v="0"/>
    <x v="0"/>
    <x v="0"/>
    <x v="0"/>
    <n v="0"/>
    <x v="0"/>
    <x v="0"/>
    <x v="0"/>
    <s v=""/>
    <s v="2741-V-AHU-9401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89"/>
    <n v="0"/>
    <x v="0"/>
    <x v="0"/>
    <x v="0"/>
    <x v="0"/>
    <x v="0"/>
    <x v="2"/>
    <x v="0"/>
    <x v="0"/>
    <x v="0"/>
    <x v="0"/>
    <n v="0"/>
    <x v="0"/>
    <x v="0"/>
    <x v="0"/>
    <s v=""/>
    <s v="2741-V-AHU-9401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0"/>
    <n v="0"/>
    <x v="0"/>
    <x v="0"/>
    <x v="0"/>
    <x v="0"/>
    <x v="0"/>
    <x v="2"/>
    <x v="0"/>
    <x v="0"/>
    <x v="0"/>
    <x v="0"/>
    <n v="0"/>
    <x v="0"/>
    <x v="0"/>
    <x v="0"/>
    <s v=""/>
    <s v="2741-V-AHU-9401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1"/>
    <n v="0"/>
    <x v="0"/>
    <x v="0"/>
    <x v="0"/>
    <x v="0"/>
    <x v="0"/>
    <x v="2"/>
    <x v="0"/>
    <x v="0"/>
    <x v="0"/>
    <x v="0"/>
    <n v="0"/>
    <x v="0"/>
    <x v="0"/>
    <x v="0"/>
    <s v=""/>
    <s v="2741-V-AHU-9401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2"/>
    <n v="0"/>
    <x v="0"/>
    <x v="0"/>
    <x v="0"/>
    <x v="0"/>
    <x v="0"/>
    <x v="2"/>
    <x v="0"/>
    <x v="0"/>
    <x v="0"/>
    <x v="0"/>
    <n v="0"/>
    <x v="0"/>
    <x v="0"/>
    <x v="0"/>
    <s v=""/>
    <s v="2741-V-AHU-9401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3"/>
    <n v="0"/>
    <x v="0"/>
    <x v="0"/>
    <x v="0"/>
    <x v="0"/>
    <x v="0"/>
    <x v="2"/>
    <x v="0"/>
    <x v="0"/>
    <x v="0"/>
    <x v="0"/>
    <n v="0"/>
    <x v="0"/>
    <x v="0"/>
    <x v="0"/>
    <s v=""/>
    <s v="2741-V-AHU-9401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4"/>
    <n v="0"/>
    <x v="0"/>
    <x v="0"/>
    <x v="0"/>
    <x v="0"/>
    <x v="0"/>
    <x v="2"/>
    <x v="0"/>
    <x v="0"/>
    <x v="0"/>
    <x v="0"/>
    <n v="0"/>
    <x v="0"/>
    <x v="0"/>
    <x v="0"/>
    <s v=""/>
    <s v="2741-V-AHU-9401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5"/>
    <n v="0"/>
    <x v="0"/>
    <x v="0"/>
    <x v="0"/>
    <x v="0"/>
    <x v="0"/>
    <x v="2"/>
    <x v="0"/>
    <x v="0"/>
    <x v="0"/>
    <x v="0"/>
    <n v="0"/>
    <x v="0"/>
    <x v="0"/>
    <x v="0"/>
    <s v=""/>
    <s v="2741-V-AHU-9401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6"/>
    <n v="0"/>
    <x v="0"/>
    <x v="0"/>
    <x v="0"/>
    <x v="0"/>
    <x v="0"/>
    <x v="2"/>
    <x v="0"/>
    <x v="0"/>
    <x v="0"/>
    <x v="0"/>
    <n v="0"/>
    <x v="0"/>
    <x v="0"/>
    <x v="0"/>
    <s v=""/>
    <s v="2741-V-AHU-9401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7"/>
    <n v="0"/>
    <x v="0"/>
    <x v="0"/>
    <x v="0"/>
    <x v="0"/>
    <x v="0"/>
    <x v="2"/>
    <x v="0"/>
    <x v="0"/>
    <x v="0"/>
    <x v="0"/>
    <n v="0"/>
    <x v="0"/>
    <x v="0"/>
    <x v="0"/>
    <s v=""/>
    <s v="2741-V-AHU-9401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8"/>
    <n v="0"/>
    <x v="0"/>
    <x v="0"/>
    <x v="0"/>
    <x v="0"/>
    <x v="0"/>
    <x v="2"/>
    <x v="0"/>
    <x v="0"/>
    <x v="0"/>
    <x v="0"/>
    <n v="0"/>
    <x v="0"/>
    <x v="0"/>
    <x v="0"/>
    <s v=""/>
    <s v="2741-V-AHU-9401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499"/>
    <n v="0"/>
    <x v="0"/>
    <x v="0"/>
    <x v="0"/>
    <x v="0"/>
    <x v="0"/>
    <x v="2"/>
    <x v="0"/>
    <x v="0"/>
    <x v="0"/>
    <x v="0"/>
    <n v="0"/>
    <x v="0"/>
    <x v="0"/>
    <x v="0"/>
    <s v=""/>
    <s v="2741-V-AHU-9401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0"/>
    <n v="0"/>
    <x v="0"/>
    <x v="0"/>
    <x v="0"/>
    <x v="0"/>
    <x v="0"/>
    <x v="2"/>
    <x v="0"/>
    <x v="0"/>
    <x v="0"/>
    <x v="0"/>
    <n v="0"/>
    <x v="0"/>
    <x v="0"/>
    <x v="0"/>
    <s v=""/>
    <s v="2741-V-AHU-9401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1"/>
    <n v="0"/>
    <x v="0"/>
    <x v="0"/>
    <x v="0"/>
    <x v="0"/>
    <x v="0"/>
    <x v="2"/>
    <x v="0"/>
    <x v="0"/>
    <x v="0"/>
    <x v="0"/>
    <n v="0"/>
    <x v="0"/>
    <x v="0"/>
    <x v="0"/>
    <s v=""/>
    <s v="2741-V-AHU-9401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2"/>
    <n v="0"/>
    <x v="0"/>
    <x v="0"/>
    <x v="0"/>
    <x v="0"/>
    <x v="0"/>
    <x v="2"/>
    <x v="0"/>
    <x v="0"/>
    <x v="0"/>
    <x v="0"/>
    <n v="0"/>
    <x v="0"/>
    <x v="0"/>
    <x v="0"/>
    <s v=""/>
    <s v="2741-V-AHU-9401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3"/>
    <n v="0"/>
    <x v="0"/>
    <x v="0"/>
    <x v="0"/>
    <x v="0"/>
    <x v="0"/>
    <x v="2"/>
    <x v="0"/>
    <x v="0"/>
    <x v="0"/>
    <x v="0"/>
    <n v="0"/>
    <x v="0"/>
    <x v="0"/>
    <x v="0"/>
    <s v=""/>
    <s v="2741-V-AHU-9401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4"/>
    <n v="0"/>
    <x v="0"/>
    <x v="0"/>
    <x v="0"/>
    <x v="0"/>
    <x v="0"/>
    <x v="2"/>
    <x v="0"/>
    <x v="0"/>
    <x v="0"/>
    <x v="0"/>
    <n v="0"/>
    <x v="0"/>
    <x v="0"/>
    <x v="0"/>
    <s v=""/>
    <s v="2741-V-AHU-9401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5"/>
    <n v="0"/>
    <x v="0"/>
    <x v="0"/>
    <x v="0"/>
    <x v="0"/>
    <x v="0"/>
    <x v="2"/>
    <x v="0"/>
    <x v="0"/>
    <x v="0"/>
    <x v="0"/>
    <n v="0"/>
    <x v="0"/>
    <x v="0"/>
    <x v="0"/>
    <s v=""/>
    <s v="2741-V-AHU-9401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6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7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8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09"/>
    <n v="0"/>
    <x v="0"/>
    <x v="0"/>
    <x v="0"/>
    <x v="0"/>
    <x v="0"/>
    <x v="2"/>
    <x v="0"/>
    <x v="0"/>
    <x v="0"/>
    <x v="0"/>
    <n v="0"/>
    <x v="0"/>
    <x v="0"/>
    <x v="0"/>
    <s v=""/>
    <s v="2741-V-AHU-9401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3"/>
    <x v="0"/>
    <x v="0"/>
    <n v="6510"/>
    <n v="0"/>
    <x v="0"/>
    <x v="0"/>
    <x v="0"/>
    <x v="0"/>
    <x v="0"/>
    <x v="2"/>
    <x v="0"/>
    <x v="0"/>
    <x v="0"/>
    <x v="0"/>
    <n v="0"/>
    <x v="0"/>
    <x v="0"/>
    <x v="0"/>
    <s v=""/>
    <s v="2741-V-AHU-9401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1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0"/>
    <n v="0"/>
    <x v="0"/>
    <x v="0"/>
    <x v="0"/>
    <x v="0"/>
    <x v="0"/>
    <x v="2"/>
    <x v="0"/>
    <x v="0"/>
    <x v="0"/>
    <x v="0"/>
    <n v="0"/>
    <x v="0"/>
    <x v="0"/>
    <x v="0"/>
    <s v=""/>
    <s v="2741-V-AHU-98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1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2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3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4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5"/>
    <n v="0"/>
    <x v="0"/>
    <x v="0"/>
    <x v="0"/>
    <x v="0"/>
    <x v="0"/>
    <x v="2"/>
    <x v="0"/>
    <x v="0"/>
    <x v="0"/>
    <x v="0"/>
    <n v="0"/>
    <x v="0"/>
    <x v="0"/>
    <x v="0"/>
    <s v=""/>
    <s v="2741-V-AHU-98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6"/>
    <n v="0"/>
    <x v="0"/>
    <x v="0"/>
    <x v="0"/>
    <x v="0"/>
    <x v="0"/>
    <x v="2"/>
    <x v="0"/>
    <x v="0"/>
    <x v="0"/>
    <x v="0"/>
    <n v="0"/>
    <x v="0"/>
    <x v="0"/>
    <x v="0"/>
    <s v=""/>
    <s v="2741-V-AHU-98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7"/>
    <n v="0"/>
    <x v="0"/>
    <x v="0"/>
    <x v="0"/>
    <x v="0"/>
    <x v="0"/>
    <x v="2"/>
    <x v="0"/>
    <x v="0"/>
    <x v="0"/>
    <x v="0"/>
    <n v="0"/>
    <x v="0"/>
    <x v="0"/>
    <x v="0"/>
    <s v=""/>
    <s v="2741-V-AHU-98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8"/>
    <n v="0"/>
    <x v="0"/>
    <x v="0"/>
    <x v="0"/>
    <x v="0"/>
    <x v="0"/>
    <x v="2"/>
    <x v="0"/>
    <x v="0"/>
    <x v="0"/>
    <x v="0"/>
    <n v="0"/>
    <x v="0"/>
    <x v="0"/>
    <x v="0"/>
    <s v=""/>
    <s v="2741-V-AHU-98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19"/>
    <n v="0"/>
    <x v="0"/>
    <x v="0"/>
    <x v="0"/>
    <x v="0"/>
    <x v="0"/>
    <x v="2"/>
    <x v="0"/>
    <x v="0"/>
    <x v="0"/>
    <x v="0"/>
    <n v="0"/>
    <x v="0"/>
    <x v="0"/>
    <x v="0"/>
    <s v=""/>
    <s v="2741-V-AHU-98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0"/>
    <n v="0"/>
    <x v="0"/>
    <x v="0"/>
    <x v="0"/>
    <x v="0"/>
    <x v="0"/>
    <x v="2"/>
    <x v="0"/>
    <x v="0"/>
    <x v="0"/>
    <x v="0"/>
    <n v="0"/>
    <x v="0"/>
    <x v="0"/>
    <x v="0"/>
    <s v=""/>
    <s v="2741-V-AHU-98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1"/>
    <n v="0"/>
    <x v="0"/>
    <x v="0"/>
    <x v="0"/>
    <x v="0"/>
    <x v="0"/>
    <x v="2"/>
    <x v="0"/>
    <x v="0"/>
    <x v="0"/>
    <x v="0"/>
    <n v="0"/>
    <x v="0"/>
    <x v="0"/>
    <x v="0"/>
    <s v=""/>
    <s v="2741-V-AHU-98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2"/>
    <n v="0"/>
    <x v="0"/>
    <x v="0"/>
    <x v="0"/>
    <x v="0"/>
    <x v="0"/>
    <x v="2"/>
    <x v="0"/>
    <x v="0"/>
    <x v="0"/>
    <x v="0"/>
    <n v="0"/>
    <x v="0"/>
    <x v="0"/>
    <x v="0"/>
    <s v=""/>
    <s v="2741-V-AHU-98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3"/>
    <n v="0"/>
    <x v="0"/>
    <x v="0"/>
    <x v="0"/>
    <x v="0"/>
    <x v="0"/>
    <x v="2"/>
    <x v="0"/>
    <x v="0"/>
    <x v="0"/>
    <x v="0"/>
    <n v="0"/>
    <x v="0"/>
    <x v="0"/>
    <x v="0"/>
    <s v=""/>
    <s v="2741-V-AHU-98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4"/>
    <n v="0"/>
    <x v="0"/>
    <x v="0"/>
    <x v="0"/>
    <x v="0"/>
    <x v="0"/>
    <x v="2"/>
    <x v="0"/>
    <x v="0"/>
    <x v="0"/>
    <x v="0"/>
    <n v="0"/>
    <x v="0"/>
    <x v="0"/>
    <x v="0"/>
    <s v=""/>
    <s v="2741-V-AHU-98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5"/>
    <n v="0"/>
    <x v="0"/>
    <x v="0"/>
    <x v="0"/>
    <x v="0"/>
    <x v="0"/>
    <x v="2"/>
    <x v="0"/>
    <x v="0"/>
    <x v="0"/>
    <x v="0"/>
    <n v="0"/>
    <x v="0"/>
    <x v="0"/>
    <x v="0"/>
    <s v=""/>
    <s v="2741-V-AHU-98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6"/>
    <n v="0"/>
    <x v="0"/>
    <x v="0"/>
    <x v="0"/>
    <x v="0"/>
    <x v="0"/>
    <x v="2"/>
    <x v="0"/>
    <x v="0"/>
    <x v="0"/>
    <x v="0"/>
    <n v="0"/>
    <x v="0"/>
    <x v="0"/>
    <x v="0"/>
    <s v=""/>
    <s v="2741-V-AHU-98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7"/>
    <n v="0"/>
    <x v="0"/>
    <x v="0"/>
    <x v="0"/>
    <x v="0"/>
    <x v="0"/>
    <x v="2"/>
    <x v="0"/>
    <x v="0"/>
    <x v="0"/>
    <x v="0"/>
    <n v="0"/>
    <x v="0"/>
    <x v="0"/>
    <x v="0"/>
    <s v=""/>
    <s v="2741-V-AHU-98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8"/>
    <n v="0"/>
    <x v="0"/>
    <x v="0"/>
    <x v="0"/>
    <x v="0"/>
    <x v="0"/>
    <x v="2"/>
    <x v="0"/>
    <x v="0"/>
    <x v="0"/>
    <x v="0"/>
    <n v="0"/>
    <x v="0"/>
    <x v="0"/>
    <x v="0"/>
    <s v=""/>
    <s v="2741-V-AHU-98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29"/>
    <n v="0"/>
    <x v="0"/>
    <x v="0"/>
    <x v="0"/>
    <x v="0"/>
    <x v="0"/>
    <x v="2"/>
    <x v="0"/>
    <x v="0"/>
    <x v="0"/>
    <x v="0"/>
    <n v="0"/>
    <x v="0"/>
    <x v="0"/>
    <x v="0"/>
    <s v=""/>
    <s v="2741-V-AHU-98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0"/>
    <n v="0"/>
    <x v="0"/>
    <x v="0"/>
    <x v="0"/>
    <x v="0"/>
    <x v="0"/>
    <x v="2"/>
    <x v="0"/>
    <x v="0"/>
    <x v="0"/>
    <x v="0"/>
    <n v="0"/>
    <x v="0"/>
    <x v="0"/>
    <x v="0"/>
    <s v=""/>
    <s v="2741-V-AHU-98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1"/>
    <n v="0"/>
    <x v="0"/>
    <x v="0"/>
    <x v="0"/>
    <x v="0"/>
    <x v="0"/>
    <x v="2"/>
    <x v="0"/>
    <x v="0"/>
    <x v="0"/>
    <x v="0"/>
    <n v="0"/>
    <x v="0"/>
    <x v="0"/>
    <x v="0"/>
    <s v=""/>
    <s v="2741-V-AHU-98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2"/>
    <n v="0"/>
    <x v="0"/>
    <x v="0"/>
    <x v="0"/>
    <x v="0"/>
    <x v="0"/>
    <x v="2"/>
    <x v="0"/>
    <x v="0"/>
    <x v="0"/>
    <x v="0"/>
    <n v="0"/>
    <x v="0"/>
    <x v="0"/>
    <x v="0"/>
    <s v=""/>
    <s v="2741-V-AHU-98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3"/>
    <n v="0"/>
    <x v="0"/>
    <x v="0"/>
    <x v="0"/>
    <x v="0"/>
    <x v="0"/>
    <x v="2"/>
    <x v="0"/>
    <x v="0"/>
    <x v="0"/>
    <x v="0"/>
    <n v="0"/>
    <x v="0"/>
    <x v="0"/>
    <x v="0"/>
    <s v=""/>
    <s v="2741-V-AHU-98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4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5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6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7"/>
    <n v="0"/>
    <x v="0"/>
    <x v="0"/>
    <x v="0"/>
    <x v="0"/>
    <x v="0"/>
    <x v="2"/>
    <x v="0"/>
    <x v="0"/>
    <x v="0"/>
    <x v="0"/>
    <n v="0"/>
    <x v="0"/>
    <x v="0"/>
    <x v="0"/>
    <s v=""/>
    <s v="2741-V-AHU-98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8"/>
    <n v="0"/>
    <x v="0"/>
    <x v="0"/>
    <x v="0"/>
    <x v="0"/>
    <x v="0"/>
    <x v="2"/>
    <x v="0"/>
    <x v="0"/>
    <x v="0"/>
    <x v="0"/>
    <n v="0"/>
    <x v="0"/>
    <x v="0"/>
    <x v="0"/>
    <s v=""/>
    <s v="2741-V-AHU-98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3"/>
    <x v="0"/>
    <x v="0"/>
    <x v="82"/>
    <n v="5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39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3"/>
    <x v="0"/>
    <x v="0"/>
    <x v="83"/>
    <n v="5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0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3"/>
    <x v="0"/>
    <x v="0"/>
    <x v="84"/>
    <n v="5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1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2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3"/>
    <n v="0"/>
    <x v="0"/>
    <x v="0"/>
    <x v="0"/>
    <x v="0"/>
    <x v="0"/>
    <x v="2"/>
    <x v="0"/>
    <x v="0"/>
    <x v="0"/>
    <x v="0"/>
    <n v="0"/>
    <x v="0"/>
    <x v="0"/>
    <x v="0"/>
    <s v=""/>
    <s v="2741-V-AHU-98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3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4"/>
    <n v="0"/>
    <x v="0"/>
    <x v="0"/>
    <x v="0"/>
    <x v="0"/>
    <x v="0"/>
    <x v="2"/>
    <x v="0"/>
    <x v="0"/>
    <x v="0"/>
    <x v="0"/>
    <n v="0"/>
    <x v="0"/>
    <x v="0"/>
    <x v="0"/>
    <s v=""/>
    <s v="2741-V-AHU-98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3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5"/>
    <n v="0"/>
    <x v="0"/>
    <x v="0"/>
    <x v="0"/>
    <x v="0"/>
    <x v="0"/>
    <x v="2"/>
    <x v="0"/>
    <x v="0"/>
    <x v="0"/>
    <x v="0"/>
    <n v="0"/>
    <x v="0"/>
    <x v="0"/>
    <x v="0"/>
    <s v=""/>
    <s v="2741-V-AHU-98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3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6"/>
    <n v="0"/>
    <x v="0"/>
    <x v="0"/>
    <x v="0"/>
    <x v="0"/>
    <x v="0"/>
    <x v="2"/>
    <x v="0"/>
    <x v="0"/>
    <x v="0"/>
    <x v="0"/>
    <n v="0"/>
    <x v="0"/>
    <x v="0"/>
    <x v="0"/>
    <s v=""/>
    <s v="2741-V-AHU-98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3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7"/>
    <n v="0"/>
    <x v="0"/>
    <x v="0"/>
    <x v="0"/>
    <x v="0"/>
    <x v="0"/>
    <x v="2"/>
    <x v="0"/>
    <x v="0"/>
    <x v="0"/>
    <x v="0"/>
    <n v="0"/>
    <x v="0"/>
    <x v="0"/>
    <x v="0"/>
    <s v=""/>
    <s v="2741-V-AHU-98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3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8"/>
    <n v="0"/>
    <x v="0"/>
    <x v="0"/>
    <x v="0"/>
    <x v="0"/>
    <x v="0"/>
    <x v="2"/>
    <x v="0"/>
    <x v="0"/>
    <x v="0"/>
    <x v="0"/>
    <n v="0"/>
    <x v="0"/>
    <x v="0"/>
    <x v="0"/>
    <s v=""/>
    <s v="2741-V-AHU-98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3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49"/>
    <n v="0"/>
    <x v="0"/>
    <x v="0"/>
    <x v="0"/>
    <x v="0"/>
    <x v="0"/>
    <x v="2"/>
    <x v="0"/>
    <x v="0"/>
    <x v="0"/>
    <x v="0"/>
    <n v="0"/>
    <x v="0"/>
    <x v="0"/>
    <x v="0"/>
    <s v=""/>
    <s v="2741-V-AHU-98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3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0"/>
    <n v="0"/>
    <x v="0"/>
    <x v="0"/>
    <x v="0"/>
    <x v="0"/>
    <x v="0"/>
    <x v="2"/>
    <x v="0"/>
    <x v="0"/>
    <x v="0"/>
    <x v="0"/>
    <n v="0"/>
    <x v="0"/>
    <x v="0"/>
    <x v="0"/>
    <s v=""/>
    <s v="2741-V-AHU-98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3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1"/>
    <n v="0"/>
    <x v="0"/>
    <x v="0"/>
    <x v="0"/>
    <x v="0"/>
    <x v="0"/>
    <x v="2"/>
    <x v="0"/>
    <x v="0"/>
    <x v="0"/>
    <x v="0"/>
    <n v="0"/>
    <x v="0"/>
    <x v="0"/>
    <x v="0"/>
    <s v=""/>
    <s v="2741-V-AHU-98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3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2"/>
    <n v="0"/>
    <x v="0"/>
    <x v="0"/>
    <x v="0"/>
    <x v="0"/>
    <x v="0"/>
    <x v="2"/>
    <x v="0"/>
    <x v="0"/>
    <x v="0"/>
    <x v="0"/>
    <n v="0"/>
    <x v="0"/>
    <x v="0"/>
    <x v="0"/>
    <s v=""/>
    <s v="2741-V-AHU-98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3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3"/>
    <n v="0"/>
    <x v="0"/>
    <x v="0"/>
    <x v="0"/>
    <x v="0"/>
    <x v="0"/>
    <x v="2"/>
    <x v="0"/>
    <x v="0"/>
    <x v="0"/>
    <x v="0"/>
    <n v="0"/>
    <x v="0"/>
    <x v="0"/>
    <x v="0"/>
    <s v=""/>
    <s v="2741-V-AHU-98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3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4"/>
    <n v="0"/>
    <x v="0"/>
    <x v="0"/>
    <x v="0"/>
    <x v="0"/>
    <x v="0"/>
    <x v="2"/>
    <x v="0"/>
    <x v="0"/>
    <x v="0"/>
    <x v="0"/>
    <n v="0"/>
    <x v="0"/>
    <x v="0"/>
    <x v="0"/>
    <s v=""/>
    <s v="2741-V-AHU-98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3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5"/>
    <n v="0"/>
    <x v="0"/>
    <x v="0"/>
    <x v="0"/>
    <x v="0"/>
    <x v="0"/>
    <x v="2"/>
    <x v="0"/>
    <x v="0"/>
    <x v="0"/>
    <x v="0"/>
    <n v="0"/>
    <x v="0"/>
    <x v="0"/>
    <x v="0"/>
    <s v=""/>
    <s v="2741-V-AHU-98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3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6"/>
    <n v="0"/>
    <x v="0"/>
    <x v="0"/>
    <x v="0"/>
    <x v="0"/>
    <x v="0"/>
    <x v="2"/>
    <x v="0"/>
    <x v="0"/>
    <x v="0"/>
    <x v="0"/>
    <n v="0"/>
    <x v="0"/>
    <x v="0"/>
    <x v="0"/>
    <s v=""/>
    <s v="2741-V-AHU-98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3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7"/>
    <n v="0"/>
    <x v="0"/>
    <x v="0"/>
    <x v="0"/>
    <x v="0"/>
    <x v="0"/>
    <x v="2"/>
    <x v="0"/>
    <x v="0"/>
    <x v="0"/>
    <x v="0"/>
    <n v="0"/>
    <x v="0"/>
    <x v="0"/>
    <x v="0"/>
    <s v=""/>
    <s v="2741-V-AHU-98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8"/>
    <n v="0"/>
    <x v="0"/>
    <x v="0"/>
    <x v="0"/>
    <x v="0"/>
    <x v="0"/>
    <x v="2"/>
    <x v="0"/>
    <x v="0"/>
    <x v="0"/>
    <x v="0"/>
    <n v="0"/>
    <x v="0"/>
    <x v="0"/>
    <x v="0"/>
    <s v=""/>
    <s v="2741-V-AHU-98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59"/>
    <n v="0"/>
    <x v="0"/>
    <x v="0"/>
    <x v="0"/>
    <x v="0"/>
    <x v="0"/>
    <x v="2"/>
    <x v="0"/>
    <x v="0"/>
    <x v="0"/>
    <x v="0"/>
    <n v="0"/>
    <x v="0"/>
    <x v="0"/>
    <x v="0"/>
    <s v=""/>
    <s v="2741-V-AHU-98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3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0"/>
    <n v="0"/>
    <x v="0"/>
    <x v="0"/>
    <x v="0"/>
    <x v="0"/>
    <x v="0"/>
    <x v="2"/>
    <x v="0"/>
    <x v="0"/>
    <x v="0"/>
    <x v="0"/>
    <n v="0"/>
    <x v="0"/>
    <x v="0"/>
    <x v="0"/>
    <s v=""/>
    <s v="2741-V-AHU-98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3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1"/>
    <n v="0"/>
    <x v="0"/>
    <x v="0"/>
    <x v="0"/>
    <x v="0"/>
    <x v="0"/>
    <x v="2"/>
    <x v="0"/>
    <x v="0"/>
    <x v="0"/>
    <x v="0"/>
    <n v="0"/>
    <x v="0"/>
    <x v="0"/>
    <x v="0"/>
    <s v=""/>
    <s v="2741-V-AHU-98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3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2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3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3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3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4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3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765"/>
    <n v="0"/>
    <x v="0"/>
    <x v="0"/>
    <x v="0"/>
    <x v="0"/>
    <x v="0"/>
    <x v="2"/>
    <x v="0"/>
    <x v="0"/>
    <x v="0"/>
    <x v="0"/>
    <n v="0"/>
    <x v="0"/>
    <x v="0"/>
    <x v="0"/>
    <s v=""/>
    <s v="2741-V-AHU-98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6"/>
    <n v="0"/>
    <x v="0"/>
    <x v="0"/>
    <x v="0"/>
    <x v="0"/>
    <x v="1"/>
    <x v="3"/>
    <x v="0"/>
    <x v="0"/>
    <x v="0"/>
    <x v="0"/>
    <n v="0"/>
    <x v="0"/>
    <x v="0"/>
    <x v="0"/>
    <s v=""/>
    <s v="2742-V-AHU-1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7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8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799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0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1"/>
    <n v="0"/>
    <x v="0"/>
    <x v="0"/>
    <x v="0"/>
    <x v="0"/>
    <x v="1"/>
    <x v="3"/>
    <x v="0"/>
    <x v="0"/>
    <x v="0"/>
    <x v="0"/>
    <n v="0"/>
    <x v="0"/>
    <x v="0"/>
    <x v="0"/>
    <s v=""/>
    <s v="2742-V-AHU-1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7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2"/>
    <n v="0"/>
    <x v="0"/>
    <x v="0"/>
    <x v="0"/>
    <x v="0"/>
    <x v="1"/>
    <x v="3"/>
    <x v="0"/>
    <x v="0"/>
    <x v="0"/>
    <x v="0"/>
    <n v="0"/>
    <x v="0"/>
    <x v="0"/>
    <x v="0"/>
    <s v=""/>
    <s v="2742-V-AHU-1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7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3"/>
    <n v="0"/>
    <x v="0"/>
    <x v="0"/>
    <x v="0"/>
    <x v="0"/>
    <x v="1"/>
    <x v="3"/>
    <x v="0"/>
    <x v="0"/>
    <x v="0"/>
    <x v="0"/>
    <n v="0"/>
    <x v="0"/>
    <x v="0"/>
    <x v="0"/>
    <s v=""/>
    <s v="2742-V-AHU-1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7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4"/>
    <n v="0"/>
    <x v="0"/>
    <x v="0"/>
    <x v="0"/>
    <x v="0"/>
    <x v="1"/>
    <x v="3"/>
    <x v="0"/>
    <x v="0"/>
    <x v="0"/>
    <x v="0"/>
    <n v="0"/>
    <x v="0"/>
    <x v="0"/>
    <x v="0"/>
    <s v=""/>
    <s v="2742-V-AHU-1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7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5"/>
    <n v="0"/>
    <x v="0"/>
    <x v="0"/>
    <x v="0"/>
    <x v="0"/>
    <x v="1"/>
    <x v="3"/>
    <x v="0"/>
    <x v="0"/>
    <x v="0"/>
    <x v="0"/>
    <n v="0"/>
    <x v="0"/>
    <x v="0"/>
    <x v="0"/>
    <s v=""/>
    <s v="2742-V-AHU-1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7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6"/>
    <n v="0"/>
    <x v="0"/>
    <x v="0"/>
    <x v="0"/>
    <x v="0"/>
    <x v="1"/>
    <x v="3"/>
    <x v="0"/>
    <x v="0"/>
    <x v="0"/>
    <x v="0"/>
    <n v="0"/>
    <x v="0"/>
    <x v="0"/>
    <x v="0"/>
    <s v=""/>
    <s v="2742-V-AHU-1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7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7"/>
    <n v="0"/>
    <x v="0"/>
    <x v="0"/>
    <x v="0"/>
    <x v="0"/>
    <x v="1"/>
    <x v="3"/>
    <x v="0"/>
    <x v="0"/>
    <x v="0"/>
    <x v="0"/>
    <n v="0"/>
    <x v="0"/>
    <x v="0"/>
    <x v="0"/>
    <s v=""/>
    <s v="2742-V-AHU-1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7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8"/>
    <n v="0"/>
    <x v="0"/>
    <x v="0"/>
    <x v="0"/>
    <x v="0"/>
    <x v="1"/>
    <x v="3"/>
    <x v="0"/>
    <x v="0"/>
    <x v="0"/>
    <x v="0"/>
    <n v="0"/>
    <x v="0"/>
    <x v="0"/>
    <x v="0"/>
    <s v=""/>
    <s v="2742-V-AHU-1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7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09"/>
    <n v="0"/>
    <x v="0"/>
    <x v="0"/>
    <x v="0"/>
    <x v="0"/>
    <x v="1"/>
    <x v="3"/>
    <x v="0"/>
    <x v="0"/>
    <x v="0"/>
    <x v="0"/>
    <n v="0"/>
    <x v="0"/>
    <x v="0"/>
    <x v="0"/>
    <s v=""/>
    <s v="2742-V-AHU-1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7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0"/>
    <n v="0"/>
    <x v="0"/>
    <x v="0"/>
    <x v="0"/>
    <x v="0"/>
    <x v="1"/>
    <x v="3"/>
    <x v="0"/>
    <x v="0"/>
    <x v="0"/>
    <x v="0"/>
    <n v="0"/>
    <x v="0"/>
    <x v="0"/>
    <x v="0"/>
    <s v=""/>
    <s v="2742-V-AHU-1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7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1"/>
    <n v="0"/>
    <x v="0"/>
    <x v="0"/>
    <x v="0"/>
    <x v="0"/>
    <x v="1"/>
    <x v="3"/>
    <x v="0"/>
    <x v="0"/>
    <x v="0"/>
    <x v="0"/>
    <n v="0"/>
    <x v="0"/>
    <x v="0"/>
    <x v="0"/>
    <s v=""/>
    <s v="2742-V-AHU-1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7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2"/>
    <n v="0"/>
    <x v="0"/>
    <x v="0"/>
    <x v="0"/>
    <x v="0"/>
    <x v="1"/>
    <x v="3"/>
    <x v="0"/>
    <x v="0"/>
    <x v="0"/>
    <x v="0"/>
    <n v="0"/>
    <x v="0"/>
    <x v="0"/>
    <x v="0"/>
    <s v=""/>
    <s v="2742-V-AHU-1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7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3"/>
    <n v="0"/>
    <x v="0"/>
    <x v="0"/>
    <x v="0"/>
    <x v="0"/>
    <x v="1"/>
    <x v="3"/>
    <x v="0"/>
    <x v="0"/>
    <x v="0"/>
    <x v="0"/>
    <n v="0"/>
    <x v="0"/>
    <x v="0"/>
    <x v="0"/>
    <s v=""/>
    <s v="2742-V-AHU-1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7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4"/>
    <n v="0"/>
    <x v="0"/>
    <x v="0"/>
    <x v="0"/>
    <x v="0"/>
    <x v="1"/>
    <x v="3"/>
    <x v="0"/>
    <x v="0"/>
    <x v="0"/>
    <x v="0"/>
    <n v="0"/>
    <x v="0"/>
    <x v="0"/>
    <x v="0"/>
    <s v=""/>
    <s v="2742-V-AHU-1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7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5"/>
    <n v="0"/>
    <x v="0"/>
    <x v="0"/>
    <x v="0"/>
    <x v="0"/>
    <x v="1"/>
    <x v="3"/>
    <x v="0"/>
    <x v="0"/>
    <x v="0"/>
    <x v="0"/>
    <n v="0"/>
    <x v="0"/>
    <x v="0"/>
    <x v="0"/>
    <s v=""/>
    <s v="2742-V-AHU-1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6"/>
    <n v="0"/>
    <x v="0"/>
    <x v="0"/>
    <x v="0"/>
    <x v="0"/>
    <x v="1"/>
    <x v="3"/>
    <x v="0"/>
    <x v="0"/>
    <x v="0"/>
    <x v="0"/>
    <n v="0"/>
    <x v="0"/>
    <x v="0"/>
    <x v="0"/>
    <s v=""/>
    <s v="2742-V-AHU-1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7"/>
    <n v="0"/>
    <x v="0"/>
    <x v="0"/>
    <x v="0"/>
    <x v="0"/>
    <x v="1"/>
    <x v="3"/>
    <x v="0"/>
    <x v="0"/>
    <x v="0"/>
    <x v="0"/>
    <n v="0"/>
    <x v="0"/>
    <x v="0"/>
    <x v="0"/>
    <s v=""/>
    <s v="2742-V-AHU-1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7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8"/>
    <n v="0"/>
    <x v="0"/>
    <x v="0"/>
    <x v="0"/>
    <x v="0"/>
    <x v="1"/>
    <x v="3"/>
    <x v="0"/>
    <x v="0"/>
    <x v="0"/>
    <x v="0"/>
    <n v="0"/>
    <x v="0"/>
    <x v="0"/>
    <x v="0"/>
    <s v=""/>
    <s v="2742-V-AHU-1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7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19"/>
    <n v="0"/>
    <x v="0"/>
    <x v="0"/>
    <x v="0"/>
    <x v="0"/>
    <x v="1"/>
    <x v="3"/>
    <x v="0"/>
    <x v="0"/>
    <x v="0"/>
    <x v="0"/>
    <n v="0"/>
    <x v="0"/>
    <x v="0"/>
    <x v="0"/>
    <s v=""/>
    <s v="2742-V-AHU-1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7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0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7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1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7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2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7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823"/>
    <n v="0"/>
    <x v="0"/>
    <x v="0"/>
    <x v="0"/>
    <x v="0"/>
    <x v="1"/>
    <x v="3"/>
    <x v="0"/>
    <x v="0"/>
    <x v="0"/>
    <x v="0"/>
    <n v="0"/>
    <x v="0"/>
    <x v="0"/>
    <x v="0"/>
    <s v=""/>
    <s v="2742-V-AHU-1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5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2"/>
    <n v="0"/>
    <x v="0"/>
    <x v="0"/>
    <x v="0"/>
    <x v="0"/>
    <x v="1"/>
    <x v="3"/>
    <x v="0"/>
    <x v="0"/>
    <x v="0"/>
    <x v="0"/>
    <n v="0"/>
    <x v="0"/>
    <x v="0"/>
    <x v="0"/>
    <s v=""/>
    <s v="2742-V-AHU-1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5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3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5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4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5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5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5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6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5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7"/>
    <n v="0"/>
    <x v="0"/>
    <x v="0"/>
    <x v="0"/>
    <x v="0"/>
    <x v="1"/>
    <x v="3"/>
    <x v="0"/>
    <x v="0"/>
    <x v="0"/>
    <x v="0"/>
    <n v="0"/>
    <x v="0"/>
    <x v="0"/>
    <x v="0"/>
    <s v=""/>
    <s v="2742-V-AHU-1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50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8"/>
    <n v="0"/>
    <x v="0"/>
    <x v="0"/>
    <x v="0"/>
    <x v="0"/>
    <x v="1"/>
    <x v="3"/>
    <x v="0"/>
    <x v="0"/>
    <x v="0"/>
    <x v="0"/>
    <n v="0"/>
    <x v="0"/>
    <x v="0"/>
    <x v="0"/>
    <s v=""/>
    <s v="2742-V-AHU-1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50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39"/>
    <n v="0"/>
    <x v="0"/>
    <x v="0"/>
    <x v="0"/>
    <x v="0"/>
    <x v="1"/>
    <x v="3"/>
    <x v="0"/>
    <x v="0"/>
    <x v="0"/>
    <x v="0"/>
    <n v="0"/>
    <x v="0"/>
    <x v="0"/>
    <x v="0"/>
    <s v=""/>
    <s v="2742-V-AHU-1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50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0"/>
    <n v="0"/>
    <x v="0"/>
    <x v="0"/>
    <x v="0"/>
    <x v="0"/>
    <x v="1"/>
    <x v="3"/>
    <x v="0"/>
    <x v="0"/>
    <x v="0"/>
    <x v="0"/>
    <n v="0"/>
    <x v="0"/>
    <x v="0"/>
    <x v="0"/>
    <s v=""/>
    <s v="2742-V-AHU-1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50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1"/>
    <n v="0"/>
    <x v="0"/>
    <x v="0"/>
    <x v="0"/>
    <x v="0"/>
    <x v="1"/>
    <x v="3"/>
    <x v="0"/>
    <x v="0"/>
    <x v="0"/>
    <x v="0"/>
    <n v="0"/>
    <x v="0"/>
    <x v="0"/>
    <x v="0"/>
    <s v=""/>
    <s v="2742-V-AHU-1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50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2"/>
    <n v="0"/>
    <x v="0"/>
    <x v="0"/>
    <x v="0"/>
    <x v="0"/>
    <x v="1"/>
    <x v="3"/>
    <x v="0"/>
    <x v="0"/>
    <x v="0"/>
    <x v="0"/>
    <n v="0"/>
    <x v="0"/>
    <x v="0"/>
    <x v="0"/>
    <s v=""/>
    <s v="2742-V-AHU-1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50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3"/>
    <n v="0"/>
    <x v="0"/>
    <x v="0"/>
    <x v="0"/>
    <x v="0"/>
    <x v="1"/>
    <x v="3"/>
    <x v="0"/>
    <x v="0"/>
    <x v="0"/>
    <x v="0"/>
    <n v="0"/>
    <x v="0"/>
    <x v="0"/>
    <x v="0"/>
    <s v=""/>
    <s v="2742-V-AHU-1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50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4"/>
    <n v="0"/>
    <x v="0"/>
    <x v="0"/>
    <x v="0"/>
    <x v="0"/>
    <x v="1"/>
    <x v="3"/>
    <x v="0"/>
    <x v="0"/>
    <x v="0"/>
    <x v="0"/>
    <n v="0"/>
    <x v="0"/>
    <x v="0"/>
    <x v="0"/>
    <s v=""/>
    <s v="2742-V-AHU-1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50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5"/>
    <n v="0"/>
    <x v="0"/>
    <x v="0"/>
    <x v="0"/>
    <x v="0"/>
    <x v="1"/>
    <x v="3"/>
    <x v="0"/>
    <x v="0"/>
    <x v="0"/>
    <x v="0"/>
    <n v="0"/>
    <x v="0"/>
    <x v="0"/>
    <x v="0"/>
    <s v=""/>
    <s v="2742-V-AHU-1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50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6"/>
    <n v="0"/>
    <x v="0"/>
    <x v="0"/>
    <x v="0"/>
    <x v="0"/>
    <x v="1"/>
    <x v="3"/>
    <x v="0"/>
    <x v="0"/>
    <x v="0"/>
    <x v="0"/>
    <n v="0"/>
    <x v="0"/>
    <x v="0"/>
    <x v="0"/>
    <s v=""/>
    <s v="2742-V-AHU-1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50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7"/>
    <n v="0"/>
    <x v="0"/>
    <x v="0"/>
    <x v="0"/>
    <x v="0"/>
    <x v="1"/>
    <x v="3"/>
    <x v="0"/>
    <x v="0"/>
    <x v="0"/>
    <x v="0"/>
    <n v="0"/>
    <x v="0"/>
    <x v="0"/>
    <x v="0"/>
    <s v=""/>
    <s v="2742-V-AHU-1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50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8"/>
    <n v="0"/>
    <x v="0"/>
    <x v="0"/>
    <x v="0"/>
    <x v="0"/>
    <x v="1"/>
    <x v="3"/>
    <x v="0"/>
    <x v="0"/>
    <x v="0"/>
    <x v="0"/>
    <n v="0"/>
    <x v="0"/>
    <x v="0"/>
    <x v="0"/>
    <s v=""/>
    <s v="2742-V-AHU-1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50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49"/>
    <n v="0"/>
    <x v="0"/>
    <x v="0"/>
    <x v="0"/>
    <x v="0"/>
    <x v="1"/>
    <x v="3"/>
    <x v="0"/>
    <x v="0"/>
    <x v="0"/>
    <x v="0"/>
    <n v="0"/>
    <x v="0"/>
    <x v="0"/>
    <x v="0"/>
    <s v=""/>
    <s v="2742-V-AHU-1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50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0"/>
    <n v="0"/>
    <x v="0"/>
    <x v="0"/>
    <x v="0"/>
    <x v="0"/>
    <x v="1"/>
    <x v="3"/>
    <x v="0"/>
    <x v="0"/>
    <x v="0"/>
    <x v="0"/>
    <n v="0"/>
    <x v="0"/>
    <x v="0"/>
    <x v="0"/>
    <s v=""/>
    <s v="2742-V-AHU-1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50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1"/>
    <n v="0"/>
    <x v="0"/>
    <x v="0"/>
    <x v="0"/>
    <x v="0"/>
    <x v="1"/>
    <x v="3"/>
    <x v="0"/>
    <x v="0"/>
    <x v="0"/>
    <x v="0"/>
    <n v="0"/>
    <x v="0"/>
    <x v="0"/>
    <x v="0"/>
    <s v=""/>
    <s v="2742-V-AHU-1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5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2"/>
    <n v="0"/>
    <x v="0"/>
    <x v="0"/>
    <x v="0"/>
    <x v="0"/>
    <x v="1"/>
    <x v="3"/>
    <x v="0"/>
    <x v="0"/>
    <x v="0"/>
    <x v="0"/>
    <n v="0"/>
    <x v="0"/>
    <x v="0"/>
    <x v="0"/>
    <s v=""/>
    <s v="2742-V-AHU-1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5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3"/>
    <n v="0"/>
    <x v="0"/>
    <x v="0"/>
    <x v="0"/>
    <x v="0"/>
    <x v="1"/>
    <x v="3"/>
    <x v="0"/>
    <x v="0"/>
    <x v="0"/>
    <x v="0"/>
    <n v="0"/>
    <x v="0"/>
    <x v="0"/>
    <x v="0"/>
    <s v=""/>
    <s v="2742-V-AHU-1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50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4"/>
    <n v="0"/>
    <x v="0"/>
    <x v="0"/>
    <x v="0"/>
    <x v="0"/>
    <x v="1"/>
    <x v="3"/>
    <x v="0"/>
    <x v="0"/>
    <x v="0"/>
    <x v="0"/>
    <n v="0"/>
    <x v="0"/>
    <x v="0"/>
    <x v="0"/>
    <s v=""/>
    <s v="2742-V-AHU-1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50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5"/>
    <n v="0"/>
    <x v="0"/>
    <x v="0"/>
    <x v="0"/>
    <x v="0"/>
    <x v="1"/>
    <x v="3"/>
    <x v="0"/>
    <x v="0"/>
    <x v="0"/>
    <x v="0"/>
    <n v="0"/>
    <x v="0"/>
    <x v="0"/>
    <x v="0"/>
    <s v=""/>
    <s v="2742-V-AHU-1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50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6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50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7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50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8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50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759"/>
    <n v="0"/>
    <x v="0"/>
    <x v="0"/>
    <x v="0"/>
    <x v="0"/>
    <x v="1"/>
    <x v="3"/>
    <x v="0"/>
    <x v="0"/>
    <x v="0"/>
    <x v="0"/>
    <n v="0"/>
    <x v="0"/>
    <x v="0"/>
    <x v="0"/>
    <s v=""/>
    <s v="2742-V-AHU-1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4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5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6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1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7"/>
    <n v="0"/>
    <x v="0"/>
    <x v="0"/>
    <x v="0"/>
    <x v="0"/>
    <x v="1"/>
    <x v="3"/>
    <x v="0"/>
    <x v="0"/>
    <x v="0"/>
    <x v="0"/>
    <n v="0"/>
    <x v="0"/>
    <x v="0"/>
    <x v="0"/>
    <s v=""/>
    <s v="2742-V-AHU-1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1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8"/>
    <n v="0"/>
    <x v="0"/>
    <x v="0"/>
    <x v="0"/>
    <x v="0"/>
    <x v="1"/>
    <x v="3"/>
    <x v="0"/>
    <x v="0"/>
    <x v="0"/>
    <x v="0"/>
    <n v="0"/>
    <x v="0"/>
    <x v="0"/>
    <x v="0"/>
    <s v=""/>
    <s v="2742-V-AHU-1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1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9"/>
    <n v="0"/>
    <x v="0"/>
    <x v="0"/>
    <x v="0"/>
    <x v="0"/>
    <x v="1"/>
    <x v="3"/>
    <x v="0"/>
    <x v="0"/>
    <x v="0"/>
    <x v="0"/>
    <n v="0"/>
    <x v="0"/>
    <x v="0"/>
    <x v="0"/>
    <s v=""/>
    <s v="2742-V-AHU-1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1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0"/>
    <n v="0"/>
    <x v="0"/>
    <x v="0"/>
    <x v="0"/>
    <x v="0"/>
    <x v="1"/>
    <x v="3"/>
    <x v="0"/>
    <x v="0"/>
    <x v="0"/>
    <x v="0"/>
    <n v="0"/>
    <x v="0"/>
    <x v="0"/>
    <x v="0"/>
    <s v=""/>
    <s v="2742-V-AHU-1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1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1"/>
    <n v="0"/>
    <x v="0"/>
    <x v="0"/>
    <x v="0"/>
    <x v="0"/>
    <x v="1"/>
    <x v="3"/>
    <x v="0"/>
    <x v="0"/>
    <x v="0"/>
    <x v="0"/>
    <n v="0"/>
    <x v="0"/>
    <x v="0"/>
    <x v="0"/>
    <s v=""/>
    <s v="2742-V-AHU-1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1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2"/>
    <n v="0"/>
    <x v="0"/>
    <x v="0"/>
    <x v="0"/>
    <x v="0"/>
    <x v="1"/>
    <x v="3"/>
    <x v="0"/>
    <x v="0"/>
    <x v="0"/>
    <x v="0"/>
    <n v="0"/>
    <x v="0"/>
    <x v="0"/>
    <x v="0"/>
    <s v=""/>
    <s v="2742-V-AHU-1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1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3"/>
    <n v="0"/>
    <x v="0"/>
    <x v="0"/>
    <x v="0"/>
    <x v="0"/>
    <x v="1"/>
    <x v="3"/>
    <x v="0"/>
    <x v="0"/>
    <x v="0"/>
    <x v="0"/>
    <n v="0"/>
    <x v="0"/>
    <x v="0"/>
    <x v="0"/>
    <s v=""/>
    <s v="2742-V-AHU-1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1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4"/>
    <n v="0"/>
    <x v="0"/>
    <x v="0"/>
    <x v="0"/>
    <x v="0"/>
    <x v="1"/>
    <x v="3"/>
    <x v="0"/>
    <x v="0"/>
    <x v="0"/>
    <x v="0"/>
    <n v="0"/>
    <x v="0"/>
    <x v="0"/>
    <x v="0"/>
    <s v=""/>
    <s v="2742-V-AHU-1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1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5"/>
    <n v="0"/>
    <x v="0"/>
    <x v="0"/>
    <x v="0"/>
    <x v="0"/>
    <x v="1"/>
    <x v="3"/>
    <x v="0"/>
    <x v="0"/>
    <x v="0"/>
    <x v="0"/>
    <n v="0"/>
    <x v="0"/>
    <x v="0"/>
    <x v="0"/>
    <s v=""/>
    <s v="2742-V-AHU-1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1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6"/>
    <n v="0"/>
    <x v="0"/>
    <x v="0"/>
    <x v="0"/>
    <x v="0"/>
    <x v="1"/>
    <x v="3"/>
    <x v="0"/>
    <x v="0"/>
    <x v="0"/>
    <x v="0"/>
    <n v="0"/>
    <x v="0"/>
    <x v="0"/>
    <x v="0"/>
    <s v=""/>
    <s v="2742-V-AHU-1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1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7"/>
    <n v="0"/>
    <x v="0"/>
    <x v="0"/>
    <x v="0"/>
    <x v="0"/>
    <x v="1"/>
    <x v="3"/>
    <x v="0"/>
    <x v="0"/>
    <x v="0"/>
    <x v="0"/>
    <n v="0"/>
    <x v="0"/>
    <x v="0"/>
    <x v="0"/>
    <s v=""/>
    <s v="2742-V-AHU-1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1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8"/>
    <n v="0"/>
    <x v="0"/>
    <x v="0"/>
    <x v="0"/>
    <x v="0"/>
    <x v="1"/>
    <x v="3"/>
    <x v="0"/>
    <x v="0"/>
    <x v="0"/>
    <x v="0"/>
    <n v="0"/>
    <x v="0"/>
    <x v="0"/>
    <x v="0"/>
    <s v=""/>
    <s v="2742-V-AHU-1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1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29"/>
    <n v="0"/>
    <x v="0"/>
    <x v="0"/>
    <x v="0"/>
    <x v="0"/>
    <x v="1"/>
    <x v="3"/>
    <x v="0"/>
    <x v="0"/>
    <x v="0"/>
    <x v="0"/>
    <n v="0"/>
    <x v="0"/>
    <x v="0"/>
    <x v="0"/>
    <s v=""/>
    <s v="2742-V-AHU-1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1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0"/>
    <n v="0"/>
    <x v="0"/>
    <x v="0"/>
    <x v="0"/>
    <x v="0"/>
    <x v="1"/>
    <x v="3"/>
    <x v="0"/>
    <x v="0"/>
    <x v="0"/>
    <x v="0"/>
    <n v="0"/>
    <x v="0"/>
    <x v="0"/>
    <x v="0"/>
    <s v=""/>
    <s v="2742-V-AHU-1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1"/>
    <n v="0"/>
    <x v="0"/>
    <x v="0"/>
    <x v="0"/>
    <x v="0"/>
    <x v="1"/>
    <x v="3"/>
    <x v="0"/>
    <x v="0"/>
    <x v="0"/>
    <x v="0"/>
    <n v="0"/>
    <x v="0"/>
    <x v="0"/>
    <x v="0"/>
    <s v=""/>
    <s v="2742-V-AHU-1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2"/>
    <n v="0"/>
    <x v="0"/>
    <x v="0"/>
    <x v="0"/>
    <x v="0"/>
    <x v="1"/>
    <x v="3"/>
    <x v="0"/>
    <x v="0"/>
    <x v="0"/>
    <x v="0"/>
    <n v="0"/>
    <x v="0"/>
    <x v="0"/>
    <x v="0"/>
    <s v=""/>
    <s v="2742-V-AHU-1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1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3"/>
    <n v="0"/>
    <x v="0"/>
    <x v="0"/>
    <x v="0"/>
    <x v="0"/>
    <x v="1"/>
    <x v="3"/>
    <x v="0"/>
    <x v="0"/>
    <x v="0"/>
    <x v="0"/>
    <n v="0"/>
    <x v="0"/>
    <x v="0"/>
    <x v="0"/>
    <s v=""/>
    <s v="2742-V-AHU-1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1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4"/>
    <n v="0"/>
    <x v="0"/>
    <x v="0"/>
    <x v="0"/>
    <x v="0"/>
    <x v="1"/>
    <x v="3"/>
    <x v="0"/>
    <x v="0"/>
    <x v="0"/>
    <x v="0"/>
    <n v="0"/>
    <x v="0"/>
    <x v="0"/>
    <x v="0"/>
    <s v=""/>
    <s v="2742-V-AHU-1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1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5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1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6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1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7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1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8"/>
    <n v="0"/>
    <x v="0"/>
    <x v="0"/>
    <x v="0"/>
    <x v="0"/>
    <x v="1"/>
    <x v="3"/>
    <x v="0"/>
    <x v="0"/>
    <x v="0"/>
    <x v="0"/>
    <n v="0"/>
    <x v="0"/>
    <x v="0"/>
    <x v="0"/>
    <s v=""/>
    <s v="2742-V-AHU-1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1"/>
    <n v="0"/>
    <x v="0"/>
    <x v="0"/>
    <x v="0"/>
    <x v="0"/>
    <x v="1"/>
    <x v="3"/>
    <x v="0"/>
    <x v="0"/>
    <x v="0"/>
    <x v="0"/>
    <n v="0"/>
    <x v="0"/>
    <x v="0"/>
    <x v="0"/>
    <s v=""/>
    <s v="2742-V-AHU-1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2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13"/>
    <n v="0"/>
    <x v="0"/>
    <x v="0"/>
    <x v="0"/>
    <x v="0"/>
    <x v="1"/>
    <x v="3"/>
    <x v="0"/>
    <x v="0"/>
    <x v="0"/>
    <x v="0"/>
    <n v="0"/>
    <x v="0"/>
    <x v="0"/>
    <x v="0"/>
    <s v=""/>
    <s v="2742-V-AHU-1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2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3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4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2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5"/>
    <n v="0"/>
    <x v="0"/>
    <x v="0"/>
    <x v="0"/>
    <x v="0"/>
    <x v="1"/>
    <x v="3"/>
    <x v="0"/>
    <x v="0"/>
    <x v="0"/>
    <x v="0"/>
    <n v="0"/>
    <x v="0"/>
    <x v="0"/>
    <x v="0"/>
    <s v=""/>
    <s v="2742-V-AHU-1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2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6"/>
    <n v="0"/>
    <x v="0"/>
    <x v="0"/>
    <x v="0"/>
    <x v="0"/>
    <x v="1"/>
    <x v="3"/>
    <x v="0"/>
    <x v="0"/>
    <x v="0"/>
    <x v="0"/>
    <n v="0"/>
    <x v="0"/>
    <x v="0"/>
    <x v="0"/>
    <s v=""/>
    <s v="2742-V-AHU-1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2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7"/>
    <n v="0"/>
    <x v="0"/>
    <x v="0"/>
    <x v="0"/>
    <x v="0"/>
    <x v="1"/>
    <x v="3"/>
    <x v="0"/>
    <x v="0"/>
    <x v="0"/>
    <x v="0"/>
    <n v="0"/>
    <x v="0"/>
    <x v="0"/>
    <x v="0"/>
    <s v=""/>
    <s v="2742-V-AHU-1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2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8"/>
    <n v="0"/>
    <x v="0"/>
    <x v="0"/>
    <x v="0"/>
    <x v="0"/>
    <x v="1"/>
    <x v="3"/>
    <x v="0"/>
    <x v="0"/>
    <x v="0"/>
    <x v="0"/>
    <n v="0"/>
    <x v="0"/>
    <x v="0"/>
    <x v="0"/>
    <s v=""/>
    <s v="2742-V-AHU-1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2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9"/>
    <n v="0"/>
    <x v="0"/>
    <x v="0"/>
    <x v="0"/>
    <x v="0"/>
    <x v="1"/>
    <x v="3"/>
    <x v="0"/>
    <x v="0"/>
    <x v="0"/>
    <x v="0"/>
    <n v="0"/>
    <x v="0"/>
    <x v="0"/>
    <x v="0"/>
    <s v=""/>
    <s v="2742-V-AHU-1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2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0"/>
    <n v="0"/>
    <x v="0"/>
    <x v="0"/>
    <x v="0"/>
    <x v="0"/>
    <x v="1"/>
    <x v="3"/>
    <x v="0"/>
    <x v="0"/>
    <x v="0"/>
    <x v="0"/>
    <n v="0"/>
    <x v="0"/>
    <x v="0"/>
    <x v="0"/>
    <s v=""/>
    <s v="2742-V-AHU-1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2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1"/>
    <n v="0"/>
    <x v="0"/>
    <x v="0"/>
    <x v="0"/>
    <x v="0"/>
    <x v="1"/>
    <x v="3"/>
    <x v="0"/>
    <x v="0"/>
    <x v="0"/>
    <x v="0"/>
    <n v="0"/>
    <x v="0"/>
    <x v="0"/>
    <x v="0"/>
    <s v=""/>
    <s v="2742-V-AHU-1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2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2"/>
    <n v="0"/>
    <x v="0"/>
    <x v="0"/>
    <x v="0"/>
    <x v="0"/>
    <x v="1"/>
    <x v="3"/>
    <x v="0"/>
    <x v="0"/>
    <x v="0"/>
    <x v="0"/>
    <n v="0"/>
    <x v="0"/>
    <x v="0"/>
    <x v="0"/>
    <s v=""/>
    <s v="2742-V-AHU-1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2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3"/>
    <n v="0"/>
    <x v="0"/>
    <x v="0"/>
    <x v="0"/>
    <x v="0"/>
    <x v="1"/>
    <x v="3"/>
    <x v="0"/>
    <x v="0"/>
    <x v="0"/>
    <x v="0"/>
    <n v="0"/>
    <x v="0"/>
    <x v="0"/>
    <x v="0"/>
    <s v=""/>
    <s v="2742-V-AHU-1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2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4"/>
    <n v="0"/>
    <x v="0"/>
    <x v="0"/>
    <x v="0"/>
    <x v="0"/>
    <x v="1"/>
    <x v="3"/>
    <x v="0"/>
    <x v="0"/>
    <x v="0"/>
    <x v="0"/>
    <n v="0"/>
    <x v="0"/>
    <x v="0"/>
    <x v="0"/>
    <s v=""/>
    <s v="2742-V-AHU-1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2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5"/>
    <n v="0"/>
    <x v="0"/>
    <x v="0"/>
    <x v="0"/>
    <x v="0"/>
    <x v="1"/>
    <x v="3"/>
    <x v="0"/>
    <x v="0"/>
    <x v="0"/>
    <x v="0"/>
    <n v="0"/>
    <x v="0"/>
    <x v="0"/>
    <x v="0"/>
    <s v=""/>
    <s v="2742-V-AHU-1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2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6"/>
    <n v="0"/>
    <x v="0"/>
    <x v="0"/>
    <x v="0"/>
    <x v="0"/>
    <x v="1"/>
    <x v="3"/>
    <x v="0"/>
    <x v="0"/>
    <x v="0"/>
    <x v="0"/>
    <n v="0"/>
    <x v="0"/>
    <x v="0"/>
    <x v="0"/>
    <s v=""/>
    <s v="2742-V-AHU-1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2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7"/>
    <n v="0"/>
    <x v="0"/>
    <x v="0"/>
    <x v="0"/>
    <x v="0"/>
    <x v="1"/>
    <x v="3"/>
    <x v="0"/>
    <x v="0"/>
    <x v="0"/>
    <x v="0"/>
    <n v="0"/>
    <x v="0"/>
    <x v="0"/>
    <x v="0"/>
    <s v=""/>
    <s v="2742-V-AHU-1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2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8"/>
    <n v="0"/>
    <x v="0"/>
    <x v="0"/>
    <x v="0"/>
    <x v="0"/>
    <x v="1"/>
    <x v="3"/>
    <x v="0"/>
    <x v="0"/>
    <x v="0"/>
    <x v="0"/>
    <n v="0"/>
    <x v="0"/>
    <x v="0"/>
    <x v="0"/>
    <s v=""/>
    <s v="2742-V-AHU-1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59"/>
    <n v="0"/>
    <x v="0"/>
    <x v="0"/>
    <x v="0"/>
    <x v="0"/>
    <x v="1"/>
    <x v="3"/>
    <x v="0"/>
    <x v="0"/>
    <x v="0"/>
    <x v="0"/>
    <n v="0"/>
    <x v="0"/>
    <x v="0"/>
    <x v="0"/>
    <s v=""/>
    <s v="2742-V-AHU-1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0"/>
    <n v="0"/>
    <x v="0"/>
    <x v="0"/>
    <x v="0"/>
    <x v="0"/>
    <x v="1"/>
    <x v="3"/>
    <x v="0"/>
    <x v="0"/>
    <x v="0"/>
    <x v="0"/>
    <n v="0"/>
    <x v="0"/>
    <x v="0"/>
    <x v="0"/>
    <s v=""/>
    <s v="2742-V-AHU-1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2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1"/>
    <n v="0"/>
    <x v="0"/>
    <x v="0"/>
    <x v="0"/>
    <x v="0"/>
    <x v="1"/>
    <x v="3"/>
    <x v="0"/>
    <x v="0"/>
    <x v="0"/>
    <x v="0"/>
    <n v="0"/>
    <x v="0"/>
    <x v="0"/>
    <x v="0"/>
    <s v=""/>
    <s v="2742-V-AHU-1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2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2"/>
    <n v="0"/>
    <x v="0"/>
    <x v="0"/>
    <x v="0"/>
    <x v="0"/>
    <x v="1"/>
    <x v="3"/>
    <x v="0"/>
    <x v="0"/>
    <x v="0"/>
    <x v="0"/>
    <n v="0"/>
    <x v="0"/>
    <x v="0"/>
    <x v="0"/>
    <s v=""/>
    <s v="2742-V-AHU-1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2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3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2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4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2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5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2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66"/>
    <n v="0"/>
    <x v="0"/>
    <x v="0"/>
    <x v="0"/>
    <x v="0"/>
    <x v="1"/>
    <x v="3"/>
    <x v="0"/>
    <x v="0"/>
    <x v="0"/>
    <x v="0"/>
    <n v="0"/>
    <x v="0"/>
    <x v="0"/>
    <x v="0"/>
    <s v=""/>
    <s v="2742-V-AHU-1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39"/>
    <n v="0"/>
    <x v="0"/>
    <x v="0"/>
    <x v="0"/>
    <x v="0"/>
    <x v="1"/>
    <x v="3"/>
    <x v="0"/>
    <x v="0"/>
    <x v="0"/>
    <x v="0"/>
    <n v="0"/>
    <x v="0"/>
    <x v="0"/>
    <x v="0"/>
    <s v=""/>
    <s v="2742-V-AHU-1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0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6941"/>
    <n v="0"/>
    <x v="0"/>
    <x v="0"/>
    <x v="0"/>
    <x v="0"/>
    <x v="1"/>
    <x v="3"/>
    <x v="0"/>
    <x v="0"/>
    <x v="0"/>
    <x v="0"/>
    <n v="0"/>
    <x v="0"/>
    <x v="0"/>
    <x v="0"/>
    <s v=""/>
    <s v="2742-V-AHU-1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3"/>
    <n v="0"/>
    <x v="0"/>
    <x v="0"/>
    <x v="0"/>
    <x v="0"/>
    <x v="1"/>
    <x v="3"/>
    <x v="0"/>
    <x v="0"/>
    <x v="0"/>
    <x v="0"/>
    <n v="0"/>
    <x v="0"/>
    <x v="0"/>
    <x v="0"/>
    <s v=""/>
    <s v="2742-V-AHU-1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4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5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6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7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8"/>
    <n v="0"/>
    <x v="0"/>
    <x v="0"/>
    <x v="0"/>
    <x v="0"/>
    <x v="1"/>
    <x v="3"/>
    <x v="0"/>
    <x v="0"/>
    <x v="0"/>
    <x v="0"/>
    <n v="0"/>
    <x v="0"/>
    <x v="0"/>
    <x v="0"/>
    <s v=""/>
    <s v="2742-V-AHU-1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0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9"/>
    <n v="0"/>
    <x v="0"/>
    <x v="0"/>
    <x v="0"/>
    <x v="0"/>
    <x v="1"/>
    <x v="3"/>
    <x v="0"/>
    <x v="0"/>
    <x v="0"/>
    <x v="0"/>
    <n v="0"/>
    <x v="0"/>
    <x v="0"/>
    <x v="0"/>
    <s v=""/>
    <s v="2742-V-AHU-1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0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0"/>
    <n v="0"/>
    <x v="0"/>
    <x v="0"/>
    <x v="0"/>
    <x v="0"/>
    <x v="1"/>
    <x v="3"/>
    <x v="0"/>
    <x v="0"/>
    <x v="0"/>
    <x v="0"/>
    <n v="0"/>
    <x v="0"/>
    <x v="0"/>
    <x v="0"/>
    <s v=""/>
    <s v="2742-V-AHU-1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0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1"/>
    <n v="0"/>
    <x v="0"/>
    <x v="0"/>
    <x v="0"/>
    <x v="0"/>
    <x v="1"/>
    <x v="3"/>
    <x v="0"/>
    <x v="0"/>
    <x v="0"/>
    <x v="0"/>
    <n v="0"/>
    <x v="0"/>
    <x v="0"/>
    <x v="0"/>
    <s v=""/>
    <s v="2742-V-AHU-1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0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2"/>
    <n v="0"/>
    <x v="0"/>
    <x v="0"/>
    <x v="0"/>
    <x v="0"/>
    <x v="1"/>
    <x v="3"/>
    <x v="0"/>
    <x v="0"/>
    <x v="0"/>
    <x v="0"/>
    <n v="0"/>
    <x v="0"/>
    <x v="0"/>
    <x v="0"/>
    <s v=""/>
    <s v="2742-V-AHU-1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0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3"/>
    <n v="0"/>
    <x v="0"/>
    <x v="0"/>
    <x v="0"/>
    <x v="0"/>
    <x v="1"/>
    <x v="3"/>
    <x v="0"/>
    <x v="0"/>
    <x v="0"/>
    <x v="0"/>
    <n v="0"/>
    <x v="0"/>
    <x v="0"/>
    <x v="0"/>
    <s v=""/>
    <s v="2742-V-AHU-1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0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4"/>
    <n v="0"/>
    <x v="0"/>
    <x v="0"/>
    <x v="0"/>
    <x v="0"/>
    <x v="1"/>
    <x v="3"/>
    <x v="0"/>
    <x v="0"/>
    <x v="0"/>
    <x v="0"/>
    <n v="0"/>
    <x v="0"/>
    <x v="0"/>
    <x v="0"/>
    <s v=""/>
    <s v="2742-V-AHU-1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0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5"/>
    <n v="0"/>
    <x v="0"/>
    <x v="0"/>
    <x v="0"/>
    <x v="0"/>
    <x v="1"/>
    <x v="3"/>
    <x v="0"/>
    <x v="0"/>
    <x v="0"/>
    <x v="0"/>
    <n v="0"/>
    <x v="0"/>
    <x v="0"/>
    <x v="0"/>
    <s v=""/>
    <s v="2742-V-AHU-1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0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6"/>
    <n v="0"/>
    <x v="0"/>
    <x v="0"/>
    <x v="0"/>
    <x v="0"/>
    <x v="1"/>
    <x v="3"/>
    <x v="0"/>
    <x v="0"/>
    <x v="0"/>
    <x v="0"/>
    <n v="0"/>
    <x v="0"/>
    <x v="0"/>
    <x v="0"/>
    <s v=""/>
    <s v="2742-V-AHU-1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0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7"/>
    <n v="0"/>
    <x v="0"/>
    <x v="0"/>
    <x v="0"/>
    <x v="0"/>
    <x v="1"/>
    <x v="3"/>
    <x v="0"/>
    <x v="0"/>
    <x v="0"/>
    <x v="0"/>
    <n v="0"/>
    <x v="0"/>
    <x v="0"/>
    <x v="0"/>
    <s v=""/>
    <s v="2742-V-AHU-1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0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8"/>
    <n v="0"/>
    <x v="0"/>
    <x v="0"/>
    <x v="0"/>
    <x v="0"/>
    <x v="1"/>
    <x v="3"/>
    <x v="0"/>
    <x v="0"/>
    <x v="0"/>
    <x v="0"/>
    <n v="0"/>
    <x v="0"/>
    <x v="0"/>
    <x v="0"/>
    <s v=""/>
    <s v="2742-V-AHU-1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0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59"/>
    <n v="0"/>
    <x v="0"/>
    <x v="0"/>
    <x v="0"/>
    <x v="0"/>
    <x v="1"/>
    <x v="3"/>
    <x v="0"/>
    <x v="0"/>
    <x v="0"/>
    <x v="0"/>
    <n v="0"/>
    <x v="0"/>
    <x v="0"/>
    <x v="0"/>
    <s v=""/>
    <s v="2742-V-AHU-1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0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0"/>
    <n v="0"/>
    <x v="0"/>
    <x v="0"/>
    <x v="0"/>
    <x v="0"/>
    <x v="1"/>
    <x v="3"/>
    <x v="0"/>
    <x v="0"/>
    <x v="0"/>
    <x v="0"/>
    <n v="0"/>
    <x v="0"/>
    <x v="0"/>
    <x v="0"/>
    <s v=""/>
    <s v="2742-V-AHU-1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0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1"/>
    <n v="0"/>
    <x v="0"/>
    <x v="0"/>
    <x v="0"/>
    <x v="0"/>
    <x v="1"/>
    <x v="3"/>
    <x v="0"/>
    <x v="0"/>
    <x v="0"/>
    <x v="0"/>
    <n v="0"/>
    <x v="0"/>
    <x v="0"/>
    <x v="0"/>
    <s v=""/>
    <s v="2742-V-AHU-1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0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2"/>
    <n v="0"/>
    <x v="0"/>
    <x v="0"/>
    <x v="0"/>
    <x v="0"/>
    <x v="1"/>
    <x v="3"/>
    <x v="0"/>
    <x v="0"/>
    <x v="0"/>
    <x v="0"/>
    <n v="0"/>
    <x v="0"/>
    <x v="0"/>
    <x v="0"/>
    <s v=""/>
    <s v="2742-V-AHU-1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3"/>
    <n v="0"/>
    <x v="0"/>
    <x v="0"/>
    <x v="0"/>
    <x v="0"/>
    <x v="1"/>
    <x v="3"/>
    <x v="0"/>
    <x v="0"/>
    <x v="0"/>
    <x v="0"/>
    <n v="0"/>
    <x v="0"/>
    <x v="0"/>
    <x v="0"/>
    <s v=""/>
    <s v="2742-V-AHU-1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4"/>
    <n v="0"/>
    <x v="0"/>
    <x v="0"/>
    <x v="0"/>
    <x v="0"/>
    <x v="1"/>
    <x v="3"/>
    <x v="0"/>
    <x v="0"/>
    <x v="0"/>
    <x v="0"/>
    <n v="0"/>
    <x v="0"/>
    <x v="0"/>
    <x v="0"/>
    <s v=""/>
    <s v="2742-V-AHU-1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0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5"/>
    <n v="0"/>
    <x v="0"/>
    <x v="0"/>
    <x v="0"/>
    <x v="0"/>
    <x v="1"/>
    <x v="3"/>
    <x v="0"/>
    <x v="0"/>
    <x v="0"/>
    <x v="0"/>
    <n v="0"/>
    <x v="0"/>
    <x v="0"/>
    <x v="0"/>
    <s v=""/>
    <s v="2742-V-AHU-1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0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6"/>
    <n v="0"/>
    <x v="0"/>
    <x v="0"/>
    <x v="0"/>
    <x v="0"/>
    <x v="1"/>
    <x v="3"/>
    <x v="0"/>
    <x v="0"/>
    <x v="0"/>
    <x v="0"/>
    <n v="0"/>
    <x v="0"/>
    <x v="0"/>
    <x v="0"/>
    <s v=""/>
    <s v="2742-V-AHU-1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0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7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0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8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0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69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0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70"/>
    <n v="0"/>
    <x v="0"/>
    <x v="0"/>
    <x v="0"/>
    <x v="0"/>
    <x v="1"/>
    <x v="3"/>
    <x v="0"/>
    <x v="0"/>
    <x v="0"/>
    <x v="0"/>
    <n v="0"/>
    <x v="0"/>
    <x v="0"/>
    <x v="0"/>
    <s v=""/>
    <s v="2742-V-AHU-1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5"/>
    <n v="0"/>
    <x v="0"/>
    <x v="0"/>
    <x v="0"/>
    <x v="0"/>
    <x v="1"/>
    <x v="3"/>
    <x v="0"/>
    <x v="0"/>
    <x v="0"/>
    <x v="0"/>
    <n v="0"/>
    <x v="0"/>
    <x v="0"/>
    <x v="0"/>
    <s v=""/>
    <s v="2742-V-AHU-1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6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7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8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19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0"/>
    <n v="0"/>
    <x v="0"/>
    <x v="0"/>
    <x v="0"/>
    <x v="0"/>
    <x v="1"/>
    <x v="3"/>
    <x v="0"/>
    <x v="0"/>
    <x v="0"/>
    <x v="0"/>
    <n v="0"/>
    <x v="0"/>
    <x v="0"/>
    <x v="0"/>
    <s v=""/>
    <s v="2742-V-AHU-1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9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1"/>
    <n v="0"/>
    <x v="0"/>
    <x v="0"/>
    <x v="0"/>
    <x v="0"/>
    <x v="1"/>
    <x v="3"/>
    <x v="0"/>
    <x v="0"/>
    <x v="0"/>
    <x v="0"/>
    <n v="0"/>
    <x v="0"/>
    <x v="0"/>
    <x v="0"/>
    <s v=""/>
    <s v="2742-V-AHU-1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9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2"/>
    <n v="0"/>
    <x v="0"/>
    <x v="0"/>
    <x v="0"/>
    <x v="0"/>
    <x v="1"/>
    <x v="3"/>
    <x v="0"/>
    <x v="0"/>
    <x v="0"/>
    <x v="0"/>
    <n v="0"/>
    <x v="0"/>
    <x v="0"/>
    <x v="0"/>
    <s v=""/>
    <s v="2742-V-AHU-1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9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3"/>
    <n v="0"/>
    <x v="0"/>
    <x v="0"/>
    <x v="0"/>
    <x v="0"/>
    <x v="1"/>
    <x v="3"/>
    <x v="0"/>
    <x v="0"/>
    <x v="0"/>
    <x v="0"/>
    <n v="0"/>
    <x v="0"/>
    <x v="0"/>
    <x v="0"/>
    <s v=""/>
    <s v="2742-V-AHU-1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9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4"/>
    <n v="0"/>
    <x v="0"/>
    <x v="0"/>
    <x v="0"/>
    <x v="0"/>
    <x v="1"/>
    <x v="3"/>
    <x v="0"/>
    <x v="0"/>
    <x v="0"/>
    <x v="0"/>
    <n v="0"/>
    <x v="0"/>
    <x v="0"/>
    <x v="0"/>
    <s v=""/>
    <s v="2742-V-AHU-1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9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5"/>
    <n v="0"/>
    <x v="0"/>
    <x v="0"/>
    <x v="0"/>
    <x v="0"/>
    <x v="1"/>
    <x v="3"/>
    <x v="0"/>
    <x v="0"/>
    <x v="0"/>
    <x v="0"/>
    <n v="0"/>
    <x v="0"/>
    <x v="0"/>
    <x v="0"/>
    <s v=""/>
    <s v="2742-V-AHU-1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9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6"/>
    <n v="0"/>
    <x v="0"/>
    <x v="0"/>
    <x v="0"/>
    <x v="0"/>
    <x v="1"/>
    <x v="3"/>
    <x v="0"/>
    <x v="0"/>
    <x v="0"/>
    <x v="0"/>
    <n v="0"/>
    <x v="0"/>
    <x v="0"/>
    <x v="0"/>
    <s v=""/>
    <s v="2742-V-AHU-1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9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7"/>
    <n v="0"/>
    <x v="0"/>
    <x v="0"/>
    <x v="0"/>
    <x v="0"/>
    <x v="1"/>
    <x v="3"/>
    <x v="0"/>
    <x v="0"/>
    <x v="0"/>
    <x v="0"/>
    <n v="0"/>
    <x v="0"/>
    <x v="0"/>
    <x v="0"/>
    <s v=""/>
    <s v="2742-V-AHU-1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9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8"/>
    <n v="0"/>
    <x v="0"/>
    <x v="0"/>
    <x v="0"/>
    <x v="0"/>
    <x v="1"/>
    <x v="3"/>
    <x v="0"/>
    <x v="0"/>
    <x v="0"/>
    <x v="0"/>
    <n v="0"/>
    <x v="0"/>
    <x v="0"/>
    <x v="0"/>
    <s v=""/>
    <s v="2742-V-AHU-1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9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29"/>
    <n v="0"/>
    <x v="0"/>
    <x v="0"/>
    <x v="0"/>
    <x v="0"/>
    <x v="1"/>
    <x v="3"/>
    <x v="0"/>
    <x v="0"/>
    <x v="0"/>
    <x v="0"/>
    <n v="0"/>
    <x v="0"/>
    <x v="0"/>
    <x v="0"/>
    <s v=""/>
    <s v="2742-V-AHU-1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9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0"/>
    <n v="0"/>
    <x v="0"/>
    <x v="0"/>
    <x v="0"/>
    <x v="0"/>
    <x v="1"/>
    <x v="3"/>
    <x v="0"/>
    <x v="0"/>
    <x v="0"/>
    <x v="0"/>
    <n v="0"/>
    <x v="0"/>
    <x v="0"/>
    <x v="0"/>
    <s v=""/>
    <s v="2742-V-AHU-1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9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1"/>
    <n v="0"/>
    <x v="0"/>
    <x v="0"/>
    <x v="0"/>
    <x v="0"/>
    <x v="1"/>
    <x v="3"/>
    <x v="0"/>
    <x v="0"/>
    <x v="0"/>
    <x v="0"/>
    <n v="0"/>
    <x v="0"/>
    <x v="0"/>
    <x v="0"/>
    <s v=""/>
    <s v="2742-V-AHU-1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9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2"/>
    <n v="0"/>
    <x v="0"/>
    <x v="0"/>
    <x v="0"/>
    <x v="0"/>
    <x v="1"/>
    <x v="3"/>
    <x v="0"/>
    <x v="0"/>
    <x v="0"/>
    <x v="0"/>
    <n v="0"/>
    <x v="0"/>
    <x v="0"/>
    <x v="0"/>
    <s v=""/>
    <s v="2742-V-AHU-1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9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3"/>
    <n v="0"/>
    <x v="0"/>
    <x v="0"/>
    <x v="0"/>
    <x v="0"/>
    <x v="1"/>
    <x v="3"/>
    <x v="0"/>
    <x v="0"/>
    <x v="0"/>
    <x v="0"/>
    <n v="0"/>
    <x v="0"/>
    <x v="0"/>
    <x v="0"/>
    <s v=""/>
    <s v="2742-V-AHU-1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9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4"/>
    <n v="0"/>
    <x v="0"/>
    <x v="0"/>
    <x v="0"/>
    <x v="0"/>
    <x v="1"/>
    <x v="3"/>
    <x v="0"/>
    <x v="0"/>
    <x v="0"/>
    <x v="0"/>
    <n v="0"/>
    <x v="0"/>
    <x v="0"/>
    <x v="0"/>
    <s v=""/>
    <s v="2742-V-AHU-1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5"/>
    <n v="0"/>
    <x v="0"/>
    <x v="0"/>
    <x v="0"/>
    <x v="0"/>
    <x v="1"/>
    <x v="3"/>
    <x v="0"/>
    <x v="0"/>
    <x v="0"/>
    <x v="0"/>
    <n v="0"/>
    <x v="0"/>
    <x v="0"/>
    <x v="0"/>
    <s v=""/>
    <s v="2742-V-AHU-1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6"/>
    <n v="0"/>
    <x v="0"/>
    <x v="0"/>
    <x v="0"/>
    <x v="0"/>
    <x v="1"/>
    <x v="3"/>
    <x v="0"/>
    <x v="0"/>
    <x v="0"/>
    <x v="0"/>
    <n v="0"/>
    <x v="0"/>
    <x v="0"/>
    <x v="0"/>
    <s v=""/>
    <s v="2742-V-AHU-1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9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7"/>
    <n v="0"/>
    <x v="0"/>
    <x v="0"/>
    <x v="0"/>
    <x v="0"/>
    <x v="1"/>
    <x v="3"/>
    <x v="0"/>
    <x v="0"/>
    <x v="0"/>
    <x v="0"/>
    <n v="0"/>
    <x v="0"/>
    <x v="0"/>
    <x v="0"/>
    <s v=""/>
    <s v="2742-V-AHU-1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9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8"/>
    <n v="0"/>
    <x v="0"/>
    <x v="0"/>
    <x v="0"/>
    <x v="0"/>
    <x v="1"/>
    <x v="3"/>
    <x v="0"/>
    <x v="0"/>
    <x v="0"/>
    <x v="0"/>
    <n v="0"/>
    <x v="0"/>
    <x v="0"/>
    <x v="0"/>
    <s v=""/>
    <s v="2742-V-AHU-1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9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39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9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0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9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1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9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6"/>
    <x v="0"/>
    <x v="0"/>
    <n v="7442"/>
    <n v="0"/>
    <x v="0"/>
    <x v="0"/>
    <x v="0"/>
    <x v="0"/>
    <x v="1"/>
    <x v="3"/>
    <x v="0"/>
    <x v="0"/>
    <x v="0"/>
    <x v="0"/>
    <n v="0"/>
    <x v="0"/>
    <x v="0"/>
    <x v="0"/>
    <s v=""/>
    <s v="2742-V-AHU-1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5"/>
    <n v="0"/>
    <x v="0"/>
    <x v="0"/>
    <x v="0"/>
    <x v="0"/>
    <x v="1"/>
    <x v="4"/>
    <x v="0"/>
    <x v="0"/>
    <x v="0"/>
    <x v="0"/>
    <n v="0"/>
    <x v="0"/>
    <x v="0"/>
    <x v="0"/>
    <s v=""/>
    <s v="2742-V-AHU-5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6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7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8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29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0"/>
    <n v="0"/>
    <x v="0"/>
    <x v="0"/>
    <x v="0"/>
    <x v="0"/>
    <x v="1"/>
    <x v="4"/>
    <x v="0"/>
    <x v="0"/>
    <x v="0"/>
    <x v="0"/>
    <n v="0"/>
    <x v="0"/>
    <x v="0"/>
    <x v="0"/>
    <s v=""/>
    <s v="2742-V-AHU-5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8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1"/>
    <n v="0"/>
    <x v="0"/>
    <x v="0"/>
    <x v="0"/>
    <x v="0"/>
    <x v="1"/>
    <x v="4"/>
    <x v="0"/>
    <x v="0"/>
    <x v="0"/>
    <x v="0"/>
    <n v="0"/>
    <x v="0"/>
    <x v="0"/>
    <x v="0"/>
    <s v=""/>
    <s v="2742-V-AHU-5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8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2"/>
    <n v="0"/>
    <x v="0"/>
    <x v="0"/>
    <x v="0"/>
    <x v="0"/>
    <x v="1"/>
    <x v="4"/>
    <x v="0"/>
    <x v="0"/>
    <x v="0"/>
    <x v="0"/>
    <n v="0"/>
    <x v="0"/>
    <x v="0"/>
    <x v="0"/>
    <s v=""/>
    <s v="2742-V-AHU-5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8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3"/>
    <n v="0"/>
    <x v="0"/>
    <x v="0"/>
    <x v="0"/>
    <x v="0"/>
    <x v="1"/>
    <x v="4"/>
    <x v="0"/>
    <x v="0"/>
    <x v="0"/>
    <x v="0"/>
    <n v="0"/>
    <x v="0"/>
    <x v="0"/>
    <x v="0"/>
    <s v=""/>
    <s v="2742-V-AHU-5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8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4"/>
    <n v="0"/>
    <x v="0"/>
    <x v="0"/>
    <x v="0"/>
    <x v="0"/>
    <x v="1"/>
    <x v="4"/>
    <x v="0"/>
    <x v="0"/>
    <x v="0"/>
    <x v="0"/>
    <n v="0"/>
    <x v="0"/>
    <x v="0"/>
    <x v="0"/>
    <s v=""/>
    <s v="2742-V-AHU-5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8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5"/>
    <n v="0"/>
    <x v="0"/>
    <x v="0"/>
    <x v="0"/>
    <x v="0"/>
    <x v="1"/>
    <x v="4"/>
    <x v="0"/>
    <x v="0"/>
    <x v="0"/>
    <x v="0"/>
    <n v="0"/>
    <x v="0"/>
    <x v="0"/>
    <x v="0"/>
    <s v=""/>
    <s v="2742-V-AHU-5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8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6"/>
    <n v="0"/>
    <x v="0"/>
    <x v="0"/>
    <x v="0"/>
    <x v="0"/>
    <x v="1"/>
    <x v="4"/>
    <x v="0"/>
    <x v="0"/>
    <x v="0"/>
    <x v="0"/>
    <n v="0"/>
    <x v="0"/>
    <x v="0"/>
    <x v="0"/>
    <s v=""/>
    <s v="2742-V-AHU-5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8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7"/>
    <n v="0"/>
    <x v="0"/>
    <x v="0"/>
    <x v="0"/>
    <x v="0"/>
    <x v="1"/>
    <x v="4"/>
    <x v="0"/>
    <x v="0"/>
    <x v="0"/>
    <x v="0"/>
    <n v="0"/>
    <x v="0"/>
    <x v="0"/>
    <x v="0"/>
    <s v=""/>
    <s v="2742-V-AHU-5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8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8"/>
    <n v="0"/>
    <x v="0"/>
    <x v="0"/>
    <x v="0"/>
    <x v="0"/>
    <x v="1"/>
    <x v="4"/>
    <x v="0"/>
    <x v="0"/>
    <x v="0"/>
    <x v="0"/>
    <n v="0"/>
    <x v="0"/>
    <x v="0"/>
    <x v="0"/>
    <s v=""/>
    <s v="2742-V-AHU-5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8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39"/>
    <n v="0"/>
    <x v="0"/>
    <x v="0"/>
    <x v="0"/>
    <x v="0"/>
    <x v="1"/>
    <x v="4"/>
    <x v="0"/>
    <x v="0"/>
    <x v="0"/>
    <x v="0"/>
    <n v="0"/>
    <x v="0"/>
    <x v="0"/>
    <x v="0"/>
    <s v=""/>
    <s v="2742-V-AHU-5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8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0"/>
    <n v="0"/>
    <x v="0"/>
    <x v="0"/>
    <x v="0"/>
    <x v="0"/>
    <x v="1"/>
    <x v="4"/>
    <x v="0"/>
    <x v="0"/>
    <x v="0"/>
    <x v="0"/>
    <n v="0"/>
    <x v="0"/>
    <x v="0"/>
    <x v="0"/>
    <s v=""/>
    <s v="2742-V-AHU-5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8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1"/>
    <n v="0"/>
    <x v="0"/>
    <x v="0"/>
    <x v="0"/>
    <x v="0"/>
    <x v="1"/>
    <x v="4"/>
    <x v="0"/>
    <x v="0"/>
    <x v="0"/>
    <x v="0"/>
    <n v="0"/>
    <x v="0"/>
    <x v="0"/>
    <x v="0"/>
    <s v=""/>
    <s v="2742-V-AHU-5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8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2"/>
    <n v="0"/>
    <x v="0"/>
    <x v="0"/>
    <x v="0"/>
    <x v="0"/>
    <x v="1"/>
    <x v="4"/>
    <x v="0"/>
    <x v="0"/>
    <x v="0"/>
    <x v="0"/>
    <n v="0"/>
    <x v="0"/>
    <x v="0"/>
    <x v="0"/>
    <s v=""/>
    <s v="2742-V-AHU-5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8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3"/>
    <n v="0"/>
    <x v="0"/>
    <x v="0"/>
    <x v="0"/>
    <x v="0"/>
    <x v="1"/>
    <x v="4"/>
    <x v="0"/>
    <x v="0"/>
    <x v="0"/>
    <x v="0"/>
    <n v="0"/>
    <x v="0"/>
    <x v="0"/>
    <x v="0"/>
    <s v=""/>
    <s v="2742-V-AHU-5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8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4"/>
    <n v="0"/>
    <x v="0"/>
    <x v="0"/>
    <x v="0"/>
    <x v="0"/>
    <x v="1"/>
    <x v="4"/>
    <x v="0"/>
    <x v="0"/>
    <x v="0"/>
    <x v="0"/>
    <n v="0"/>
    <x v="0"/>
    <x v="0"/>
    <x v="0"/>
    <s v=""/>
    <s v="2742-V-AHU-5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5"/>
    <n v="0"/>
    <x v="0"/>
    <x v="0"/>
    <x v="0"/>
    <x v="0"/>
    <x v="1"/>
    <x v="4"/>
    <x v="0"/>
    <x v="0"/>
    <x v="0"/>
    <x v="0"/>
    <n v="0"/>
    <x v="0"/>
    <x v="0"/>
    <x v="0"/>
    <s v=""/>
    <s v="2742-V-AHU-5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6"/>
    <n v="0"/>
    <x v="0"/>
    <x v="0"/>
    <x v="0"/>
    <x v="0"/>
    <x v="1"/>
    <x v="4"/>
    <x v="0"/>
    <x v="0"/>
    <x v="0"/>
    <x v="0"/>
    <n v="0"/>
    <x v="0"/>
    <x v="0"/>
    <x v="0"/>
    <s v=""/>
    <s v="2742-V-AHU-5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8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7"/>
    <n v="0"/>
    <x v="0"/>
    <x v="0"/>
    <x v="0"/>
    <x v="0"/>
    <x v="1"/>
    <x v="4"/>
    <x v="0"/>
    <x v="0"/>
    <x v="0"/>
    <x v="0"/>
    <n v="0"/>
    <x v="0"/>
    <x v="0"/>
    <x v="0"/>
    <s v=""/>
    <s v="2742-V-AHU-5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8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8"/>
    <n v="0"/>
    <x v="0"/>
    <x v="0"/>
    <x v="0"/>
    <x v="0"/>
    <x v="1"/>
    <x v="4"/>
    <x v="0"/>
    <x v="0"/>
    <x v="0"/>
    <x v="0"/>
    <n v="0"/>
    <x v="0"/>
    <x v="0"/>
    <x v="0"/>
    <s v=""/>
    <s v="2742-V-AHU-5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8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49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8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50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8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51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8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6852"/>
    <n v="0"/>
    <x v="0"/>
    <x v="0"/>
    <x v="0"/>
    <x v="0"/>
    <x v="1"/>
    <x v="4"/>
    <x v="0"/>
    <x v="0"/>
    <x v="0"/>
    <x v="0"/>
    <n v="0"/>
    <x v="0"/>
    <x v="0"/>
    <x v="0"/>
    <s v=""/>
    <s v="2742-V-AHU-5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0"/>
    <n v="0"/>
    <x v="0"/>
    <x v="0"/>
    <x v="0"/>
    <x v="0"/>
    <x v="1"/>
    <x v="4"/>
    <x v="0"/>
    <x v="0"/>
    <x v="0"/>
    <x v="0"/>
    <n v="0"/>
    <x v="0"/>
    <x v="0"/>
    <x v="0"/>
    <s v=""/>
    <s v="2742-V-AHU-5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1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2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3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4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5"/>
    <n v="0"/>
    <x v="0"/>
    <x v="0"/>
    <x v="0"/>
    <x v="0"/>
    <x v="1"/>
    <x v="4"/>
    <x v="0"/>
    <x v="0"/>
    <x v="0"/>
    <x v="0"/>
    <n v="0"/>
    <x v="0"/>
    <x v="0"/>
    <x v="0"/>
    <s v=""/>
    <s v="2742-V-AHU-5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3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6"/>
    <n v="0"/>
    <x v="0"/>
    <x v="0"/>
    <x v="0"/>
    <x v="0"/>
    <x v="1"/>
    <x v="4"/>
    <x v="0"/>
    <x v="0"/>
    <x v="0"/>
    <x v="0"/>
    <n v="0"/>
    <x v="0"/>
    <x v="0"/>
    <x v="0"/>
    <s v=""/>
    <s v="2742-V-AHU-5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3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7"/>
    <n v="0"/>
    <x v="0"/>
    <x v="0"/>
    <x v="0"/>
    <x v="0"/>
    <x v="1"/>
    <x v="4"/>
    <x v="0"/>
    <x v="0"/>
    <x v="0"/>
    <x v="0"/>
    <n v="0"/>
    <x v="0"/>
    <x v="0"/>
    <x v="0"/>
    <s v=""/>
    <s v="2742-V-AHU-5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3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8"/>
    <n v="0"/>
    <x v="0"/>
    <x v="0"/>
    <x v="0"/>
    <x v="0"/>
    <x v="1"/>
    <x v="4"/>
    <x v="0"/>
    <x v="0"/>
    <x v="0"/>
    <x v="0"/>
    <n v="0"/>
    <x v="0"/>
    <x v="0"/>
    <x v="0"/>
    <s v=""/>
    <s v="2742-V-AHU-5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3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39"/>
    <n v="0"/>
    <x v="0"/>
    <x v="0"/>
    <x v="0"/>
    <x v="0"/>
    <x v="1"/>
    <x v="4"/>
    <x v="0"/>
    <x v="0"/>
    <x v="0"/>
    <x v="0"/>
    <n v="0"/>
    <x v="0"/>
    <x v="0"/>
    <x v="0"/>
    <s v=""/>
    <s v="2742-V-AHU-5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3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0"/>
    <n v="0"/>
    <x v="0"/>
    <x v="0"/>
    <x v="0"/>
    <x v="0"/>
    <x v="1"/>
    <x v="4"/>
    <x v="0"/>
    <x v="0"/>
    <x v="0"/>
    <x v="0"/>
    <n v="0"/>
    <x v="0"/>
    <x v="0"/>
    <x v="0"/>
    <s v=""/>
    <s v="2742-V-AHU-5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3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1"/>
    <n v="0"/>
    <x v="0"/>
    <x v="0"/>
    <x v="0"/>
    <x v="0"/>
    <x v="1"/>
    <x v="4"/>
    <x v="0"/>
    <x v="0"/>
    <x v="0"/>
    <x v="0"/>
    <n v="0"/>
    <x v="0"/>
    <x v="0"/>
    <x v="0"/>
    <s v=""/>
    <s v="2742-V-AHU-5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3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2"/>
    <n v="0"/>
    <x v="0"/>
    <x v="0"/>
    <x v="0"/>
    <x v="0"/>
    <x v="1"/>
    <x v="4"/>
    <x v="0"/>
    <x v="0"/>
    <x v="0"/>
    <x v="0"/>
    <n v="0"/>
    <x v="0"/>
    <x v="0"/>
    <x v="0"/>
    <s v=""/>
    <s v="2742-V-AHU-5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3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3"/>
    <n v="0"/>
    <x v="0"/>
    <x v="0"/>
    <x v="0"/>
    <x v="0"/>
    <x v="1"/>
    <x v="4"/>
    <x v="0"/>
    <x v="0"/>
    <x v="0"/>
    <x v="0"/>
    <n v="0"/>
    <x v="0"/>
    <x v="0"/>
    <x v="0"/>
    <s v=""/>
    <s v="2742-V-AHU-5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3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4"/>
    <n v="0"/>
    <x v="0"/>
    <x v="0"/>
    <x v="0"/>
    <x v="0"/>
    <x v="1"/>
    <x v="4"/>
    <x v="0"/>
    <x v="0"/>
    <x v="0"/>
    <x v="0"/>
    <n v="0"/>
    <x v="0"/>
    <x v="0"/>
    <x v="0"/>
    <s v=""/>
    <s v="2742-V-AHU-5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3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5"/>
    <n v="0"/>
    <x v="0"/>
    <x v="0"/>
    <x v="0"/>
    <x v="0"/>
    <x v="1"/>
    <x v="4"/>
    <x v="0"/>
    <x v="0"/>
    <x v="0"/>
    <x v="0"/>
    <n v="0"/>
    <x v="0"/>
    <x v="0"/>
    <x v="0"/>
    <s v=""/>
    <s v="2742-V-AHU-5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3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6"/>
    <n v="0"/>
    <x v="0"/>
    <x v="0"/>
    <x v="0"/>
    <x v="0"/>
    <x v="1"/>
    <x v="4"/>
    <x v="0"/>
    <x v="0"/>
    <x v="0"/>
    <x v="0"/>
    <n v="0"/>
    <x v="0"/>
    <x v="0"/>
    <x v="0"/>
    <s v=""/>
    <s v="2742-V-AHU-5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3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7"/>
    <n v="0"/>
    <x v="0"/>
    <x v="0"/>
    <x v="0"/>
    <x v="0"/>
    <x v="1"/>
    <x v="4"/>
    <x v="0"/>
    <x v="0"/>
    <x v="0"/>
    <x v="0"/>
    <n v="0"/>
    <x v="0"/>
    <x v="0"/>
    <x v="0"/>
    <s v=""/>
    <s v="2742-V-AHU-5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3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8"/>
    <n v="0"/>
    <x v="0"/>
    <x v="0"/>
    <x v="0"/>
    <x v="0"/>
    <x v="1"/>
    <x v="4"/>
    <x v="0"/>
    <x v="0"/>
    <x v="0"/>
    <x v="0"/>
    <n v="0"/>
    <x v="0"/>
    <x v="0"/>
    <x v="0"/>
    <s v=""/>
    <s v="2742-V-AHU-5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3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49"/>
    <n v="0"/>
    <x v="0"/>
    <x v="0"/>
    <x v="0"/>
    <x v="0"/>
    <x v="1"/>
    <x v="4"/>
    <x v="0"/>
    <x v="0"/>
    <x v="0"/>
    <x v="0"/>
    <n v="0"/>
    <x v="0"/>
    <x v="0"/>
    <x v="0"/>
    <s v=""/>
    <s v="2742-V-AHU-5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0"/>
    <n v="0"/>
    <x v="0"/>
    <x v="0"/>
    <x v="0"/>
    <x v="0"/>
    <x v="1"/>
    <x v="4"/>
    <x v="0"/>
    <x v="0"/>
    <x v="0"/>
    <x v="0"/>
    <n v="0"/>
    <x v="0"/>
    <x v="0"/>
    <x v="0"/>
    <s v=""/>
    <s v="2742-V-AHU-5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1"/>
    <n v="0"/>
    <x v="0"/>
    <x v="0"/>
    <x v="0"/>
    <x v="0"/>
    <x v="1"/>
    <x v="4"/>
    <x v="0"/>
    <x v="0"/>
    <x v="0"/>
    <x v="0"/>
    <n v="0"/>
    <x v="0"/>
    <x v="0"/>
    <x v="0"/>
    <s v=""/>
    <s v="2742-V-AHU-5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3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2"/>
    <n v="0"/>
    <x v="0"/>
    <x v="0"/>
    <x v="0"/>
    <x v="0"/>
    <x v="1"/>
    <x v="4"/>
    <x v="0"/>
    <x v="0"/>
    <x v="0"/>
    <x v="0"/>
    <n v="0"/>
    <x v="0"/>
    <x v="0"/>
    <x v="0"/>
    <s v=""/>
    <s v="2742-V-AHU-5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3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3"/>
    <n v="0"/>
    <x v="0"/>
    <x v="0"/>
    <x v="0"/>
    <x v="0"/>
    <x v="1"/>
    <x v="4"/>
    <x v="0"/>
    <x v="0"/>
    <x v="0"/>
    <x v="0"/>
    <n v="0"/>
    <x v="0"/>
    <x v="0"/>
    <x v="0"/>
    <s v=""/>
    <s v="2742-V-AHU-5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3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4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3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5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3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6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3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557"/>
    <n v="0"/>
    <x v="0"/>
    <x v="0"/>
    <x v="0"/>
    <x v="0"/>
    <x v="1"/>
    <x v="4"/>
    <x v="0"/>
    <x v="0"/>
    <x v="0"/>
    <x v="0"/>
    <n v="0"/>
    <x v="0"/>
    <x v="0"/>
    <x v="0"/>
    <s v=""/>
    <s v="2742-V-AHU-5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2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3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3"/>
    <n v="0"/>
    <x v="0"/>
    <x v="0"/>
    <x v="0"/>
    <x v="0"/>
    <x v="1"/>
    <x v="4"/>
    <x v="0"/>
    <x v="0"/>
    <x v="0"/>
    <x v="0"/>
    <n v="0"/>
    <x v="0"/>
    <x v="0"/>
    <x v="0"/>
    <s v=""/>
    <s v="2742-V-AHU-5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3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4"/>
    <n v="0"/>
    <x v="0"/>
    <x v="0"/>
    <x v="0"/>
    <x v="0"/>
    <x v="1"/>
    <x v="4"/>
    <x v="0"/>
    <x v="0"/>
    <x v="0"/>
    <x v="0"/>
    <n v="0"/>
    <x v="0"/>
    <x v="0"/>
    <x v="0"/>
    <s v=""/>
    <s v="2742-V-AHU-5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3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5"/>
    <n v="0"/>
    <x v="0"/>
    <x v="0"/>
    <x v="0"/>
    <x v="0"/>
    <x v="1"/>
    <x v="4"/>
    <x v="0"/>
    <x v="0"/>
    <x v="0"/>
    <x v="0"/>
    <n v="0"/>
    <x v="0"/>
    <x v="0"/>
    <x v="0"/>
    <s v=""/>
    <s v="2742-V-AHU-5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3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6"/>
    <n v="0"/>
    <x v="0"/>
    <x v="0"/>
    <x v="0"/>
    <x v="0"/>
    <x v="1"/>
    <x v="4"/>
    <x v="0"/>
    <x v="0"/>
    <x v="0"/>
    <x v="0"/>
    <n v="0"/>
    <x v="0"/>
    <x v="0"/>
    <x v="0"/>
    <s v=""/>
    <s v="2742-V-AHU-5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3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7"/>
    <n v="0"/>
    <x v="0"/>
    <x v="0"/>
    <x v="0"/>
    <x v="0"/>
    <x v="1"/>
    <x v="4"/>
    <x v="0"/>
    <x v="0"/>
    <x v="0"/>
    <x v="0"/>
    <n v="0"/>
    <x v="0"/>
    <x v="0"/>
    <x v="0"/>
    <s v=""/>
    <s v="2742-V-AHU-5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3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8"/>
    <n v="0"/>
    <x v="0"/>
    <x v="0"/>
    <x v="0"/>
    <x v="0"/>
    <x v="1"/>
    <x v="4"/>
    <x v="0"/>
    <x v="0"/>
    <x v="0"/>
    <x v="0"/>
    <n v="0"/>
    <x v="0"/>
    <x v="0"/>
    <x v="0"/>
    <s v=""/>
    <s v="2742-V-AHU-5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3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9"/>
    <n v="0"/>
    <x v="0"/>
    <x v="0"/>
    <x v="0"/>
    <x v="0"/>
    <x v="1"/>
    <x v="4"/>
    <x v="0"/>
    <x v="0"/>
    <x v="0"/>
    <x v="0"/>
    <n v="0"/>
    <x v="0"/>
    <x v="0"/>
    <x v="0"/>
    <s v=""/>
    <s v="2742-V-AHU-5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3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0"/>
    <n v="0"/>
    <x v="0"/>
    <x v="0"/>
    <x v="0"/>
    <x v="0"/>
    <x v="1"/>
    <x v="4"/>
    <x v="0"/>
    <x v="0"/>
    <x v="0"/>
    <x v="0"/>
    <n v="0"/>
    <x v="0"/>
    <x v="0"/>
    <x v="0"/>
    <s v=""/>
    <s v="2742-V-AHU-5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3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1"/>
    <n v="0"/>
    <x v="0"/>
    <x v="0"/>
    <x v="0"/>
    <x v="0"/>
    <x v="1"/>
    <x v="4"/>
    <x v="0"/>
    <x v="0"/>
    <x v="0"/>
    <x v="0"/>
    <n v="0"/>
    <x v="0"/>
    <x v="0"/>
    <x v="0"/>
    <s v=""/>
    <s v="2742-V-AHU-5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3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2"/>
    <n v="0"/>
    <x v="0"/>
    <x v="0"/>
    <x v="0"/>
    <x v="0"/>
    <x v="1"/>
    <x v="4"/>
    <x v="0"/>
    <x v="0"/>
    <x v="0"/>
    <x v="0"/>
    <n v="0"/>
    <x v="0"/>
    <x v="0"/>
    <x v="0"/>
    <s v=""/>
    <s v="2742-V-AHU-5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3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3"/>
    <n v="0"/>
    <x v="0"/>
    <x v="0"/>
    <x v="0"/>
    <x v="0"/>
    <x v="1"/>
    <x v="4"/>
    <x v="0"/>
    <x v="0"/>
    <x v="0"/>
    <x v="0"/>
    <n v="0"/>
    <x v="0"/>
    <x v="0"/>
    <x v="0"/>
    <s v=""/>
    <s v="2742-V-AHU-5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3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4"/>
    <n v="0"/>
    <x v="0"/>
    <x v="0"/>
    <x v="0"/>
    <x v="0"/>
    <x v="1"/>
    <x v="4"/>
    <x v="0"/>
    <x v="0"/>
    <x v="0"/>
    <x v="0"/>
    <n v="0"/>
    <x v="0"/>
    <x v="0"/>
    <x v="0"/>
    <s v=""/>
    <s v="2742-V-AHU-5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3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5"/>
    <n v="0"/>
    <x v="0"/>
    <x v="0"/>
    <x v="0"/>
    <x v="0"/>
    <x v="1"/>
    <x v="4"/>
    <x v="0"/>
    <x v="0"/>
    <x v="0"/>
    <x v="0"/>
    <n v="0"/>
    <x v="0"/>
    <x v="0"/>
    <x v="0"/>
    <s v=""/>
    <s v="2742-V-AHU-5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3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6"/>
    <n v="0"/>
    <x v="0"/>
    <x v="0"/>
    <x v="0"/>
    <x v="0"/>
    <x v="1"/>
    <x v="4"/>
    <x v="0"/>
    <x v="0"/>
    <x v="0"/>
    <x v="0"/>
    <n v="0"/>
    <x v="0"/>
    <x v="0"/>
    <x v="0"/>
    <s v=""/>
    <s v="2742-V-AHU-5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7"/>
    <n v="0"/>
    <x v="0"/>
    <x v="0"/>
    <x v="0"/>
    <x v="0"/>
    <x v="1"/>
    <x v="4"/>
    <x v="0"/>
    <x v="0"/>
    <x v="0"/>
    <x v="0"/>
    <n v="0"/>
    <x v="0"/>
    <x v="0"/>
    <x v="0"/>
    <s v=""/>
    <s v="2742-V-AHU-5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8"/>
    <n v="0"/>
    <x v="0"/>
    <x v="0"/>
    <x v="0"/>
    <x v="0"/>
    <x v="1"/>
    <x v="4"/>
    <x v="0"/>
    <x v="0"/>
    <x v="0"/>
    <x v="0"/>
    <n v="0"/>
    <x v="0"/>
    <x v="0"/>
    <x v="0"/>
    <s v=""/>
    <s v="2742-V-AHU-5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3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69"/>
    <n v="0"/>
    <x v="0"/>
    <x v="0"/>
    <x v="0"/>
    <x v="0"/>
    <x v="1"/>
    <x v="4"/>
    <x v="0"/>
    <x v="0"/>
    <x v="0"/>
    <x v="0"/>
    <n v="0"/>
    <x v="0"/>
    <x v="0"/>
    <x v="0"/>
    <s v=""/>
    <s v="2742-V-AHU-5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3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0"/>
    <n v="0"/>
    <x v="0"/>
    <x v="0"/>
    <x v="0"/>
    <x v="0"/>
    <x v="1"/>
    <x v="4"/>
    <x v="0"/>
    <x v="0"/>
    <x v="0"/>
    <x v="0"/>
    <n v="0"/>
    <x v="0"/>
    <x v="0"/>
    <x v="0"/>
    <s v=""/>
    <s v="2742-V-AHU-5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3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1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3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2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3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3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3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4"/>
    <n v="0"/>
    <x v="0"/>
    <x v="0"/>
    <x v="0"/>
    <x v="0"/>
    <x v="1"/>
    <x v="4"/>
    <x v="0"/>
    <x v="0"/>
    <x v="0"/>
    <x v="0"/>
    <n v="0"/>
    <x v="0"/>
    <x v="0"/>
    <x v="0"/>
    <s v=""/>
    <s v="2742-V-AHU-5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47"/>
    <n v="0"/>
    <x v="0"/>
    <x v="0"/>
    <x v="0"/>
    <x v="0"/>
    <x v="1"/>
    <x v="4"/>
    <x v="0"/>
    <x v="0"/>
    <x v="0"/>
    <x v="0"/>
    <n v="0"/>
    <x v="0"/>
    <x v="0"/>
    <x v="0"/>
    <s v=""/>
    <s v="2742-V-AHU-5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48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49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0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51"/>
    <n v="0"/>
    <x v="0"/>
    <x v="0"/>
    <x v="0"/>
    <x v="0"/>
    <x v="1"/>
    <x v="4"/>
    <x v="0"/>
    <x v="0"/>
    <x v="0"/>
    <x v="0"/>
    <n v="0"/>
    <x v="0"/>
    <x v="0"/>
    <x v="0"/>
    <s v=""/>
    <s v="2742-V-AHU-5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0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4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1"/>
    <n v="0"/>
    <x v="0"/>
    <x v="0"/>
    <x v="0"/>
    <x v="0"/>
    <x v="1"/>
    <x v="4"/>
    <x v="0"/>
    <x v="0"/>
    <x v="0"/>
    <x v="0"/>
    <n v="0"/>
    <x v="0"/>
    <x v="0"/>
    <x v="0"/>
    <s v=""/>
    <s v="2742-V-AHU-5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4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2"/>
    <n v="0"/>
    <x v="0"/>
    <x v="0"/>
    <x v="0"/>
    <x v="0"/>
    <x v="1"/>
    <x v="4"/>
    <x v="0"/>
    <x v="0"/>
    <x v="0"/>
    <x v="0"/>
    <n v="0"/>
    <x v="0"/>
    <x v="0"/>
    <x v="0"/>
    <s v=""/>
    <s v="2742-V-AHU-5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4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3"/>
    <n v="0"/>
    <x v="0"/>
    <x v="0"/>
    <x v="0"/>
    <x v="0"/>
    <x v="1"/>
    <x v="4"/>
    <x v="0"/>
    <x v="0"/>
    <x v="0"/>
    <x v="0"/>
    <n v="0"/>
    <x v="0"/>
    <x v="0"/>
    <x v="0"/>
    <s v=""/>
    <s v="2742-V-AHU-5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4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4"/>
    <n v="0"/>
    <x v="0"/>
    <x v="0"/>
    <x v="0"/>
    <x v="0"/>
    <x v="1"/>
    <x v="4"/>
    <x v="0"/>
    <x v="0"/>
    <x v="0"/>
    <x v="0"/>
    <n v="0"/>
    <x v="0"/>
    <x v="0"/>
    <x v="0"/>
    <s v=""/>
    <s v="2742-V-AHU-5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4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5"/>
    <n v="0"/>
    <x v="0"/>
    <x v="0"/>
    <x v="0"/>
    <x v="0"/>
    <x v="1"/>
    <x v="4"/>
    <x v="0"/>
    <x v="0"/>
    <x v="0"/>
    <x v="0"/>
    <n v="0"/>
    <x v="0"/>
    <x v="0"/>
    <x v="0"/>
    <s v=""/>
    <s v="2742-V-AHU-5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4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6"/>
    <n v="0"/>
    <x v="0"/>
    <x v="0"/>
    <x v="0"/>
    <x v="0"/>
    <x v="1"/>
    <x v="4"/>
    <x v="0"/>
    <x v="0"/>
    <x v="0"/>
    <x v="0"/>
    <n v="0"/>
    <x v="0"/>
    <x v="0"/>
    <x v="0"/>
    <s v=""/>
    <s v="2742-V-AHU-5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4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7"/>
    <n v="0"/>
    <x v="0"/>
    <x v="0"/>
    <x v="0"/>
    <x v="0"/>
    <x v="1"/>
    <x v="4"/>
    <x v="0"/>
    <x v="0"/>
    <x v="0"/>
    <x v="0"/>
    <n v="0"/>
    <x v="0"/>
    <x v="0"/>
    <x v="0"/>
    <s v=""/>
    <s v="2742-V-AHU-5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4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8"/>
    <n v="0"/>
    <x v="0"/>
    <x v="0"/>
    <x v="0"/>
    <x v="0"/>
    <x v="1"/>
    <x v="4"/>
    <x v="0"/>
    <x v="0"/>
    <x v="0"/>
    <x v="0"/>
    <n v="0"/>
    <x v="0"/>
    <x v="0"/>
    <x v="0"/>
    <s v=""/>
    <s v="2742-V-AHU-5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4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89"/>
    <n v="0"/>
    <x v="0"/>
    <x v="0"/>
    <x v="0"/>
    <x v="0"/>
    <x v="1"/>
    <x v="4"/>
    <x v="0"/>
    <x v="0"/>
    <x v="0"/>
    <x v="0"/>
    <n v="0"/>
    <x v="0"/>
    <x v="0"/>
    <x v="0"/>
    <s v=""/>
    <s v="2742-V-AHU-5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4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0"/>
    <n v="0"/>
    <x v="0"/>
    <x v="0"/>
    <x v="0"/>
    <x v="0"/>
    <x v="1"/>
    <x v="4"/>
    <x v="0"/>
    <x v="0"/>
    <x v="0"/>
    <x v="0"/>
    <n v="0"/>
    <x v="0"/>
    <x v="0"/>
    <x v="0"/>
    <s v=""/>
    <s v="2742-V-AHU-5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4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1"/>
    <n v="0"/>
    <x v="0"/>
    <x v="0"/>
    <x v="0"/>
    <x v="0"/>
    <x v="1"/>
    <x v="4"/>
    <x v="0"/>
    <x v="0"/>
    <x v="0"/>
    <x v="0"/>
    <n v="0"/>
    <x v="0"/>
    <x v="0"/>
    <x v="0"/>
    <s v=""/>
    <s v="2742-V-AHU-5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4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2"/>
    <n v="0"/>
    <x v="0"/>
    <x v="0"/>
    <x v="0"/>
    <x v="0"/>
    <x v="1"/>
    <x v="4"/>
    <x v="0"/>
    <x v="0"/>
    <x v="0"/>
    <x v="0"/>
    <n v="0"/>
    <x v="0"/>
    <x v="0"/>
    <x v="0"/>
    <s v=""/>
    <s v="2742-V-AHU-5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4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3"/>
    <n v="0"/>
    <x v="0"/>
    <x v="0"/>
    <x v="0"/>
    <x v="0"/>
    <x v="1"/>
    <x v="4"/>
    <x v="0"/>
    <x v="0"/>
    <x v="0"/>
    <x v="0"/>
    <n v="0"/>
    <x v="0"/>
    <x v="0"/>
    <x v="0"/>
    <s v=""/>
    <s v="2742-V-AHU-5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4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4"/>
    <n v="0"/>
    <x v="0"/>
    <x v="0"/>
    <x v="0"/>
    <x v="0"/>
    <x v="1"/>
    <x v="4"/>
    <x v="0"/>
    <x v="0"/>
    <x v="0"/>
    <x v="0"/>
    <n v="0"/>
    <x v="0"/>
    <x v="0"/>
    <x v="0"/>
    <s v=""/>
    <s v="2742-V-AHU-5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5"/>
    <n v="0"/>
    <x v="0"/>
    <x v="0"/>
    <x v="0"/>
    <x v="0"/>
    <x v="1"/>
    <x v="4"/>
    <x v="0"/>
    <x v="0"/>
    <x v="0"/>
    <x v="0"/>
    <n v="0"/>
    <x v="0"/>
    <x v="0"/>
    <x v="0"/>
    <s v=""/>
    <s v="2742-V-AHU-5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6"/>
    <n v="0"/>
    <x v="0"/>
    <x v="0"/>
    <x v="0"/>
    <x v="0"/>
    <x v="1"/>
    <x v="4"/>
    <x v="0"/>
    <x v="0"/>
    <x v="0"/>
    <x v="0"/>
    <n v="0"/>
    <x v="0"/>
    <x v="0"/>
    <x v="0"/>
    <s v=""/>
    <s v="2742-V-AHU-5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4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7"/>
    <n v="0"/>
    <x v="0"/>
    <x v="0"/>
    <x v="0"/>
    <x v="0"/>
    <x v="1"/>
    <x v="4"/>
    <x v="0"/>
    <x v="0"/>
    <x v="0"/>
    <x v="0"/>
    <n v="0"/>
    <x v="0"/>
    <x v="0"/>
    <x v="0"/>
    <s v=""/>
    <s v="2742-V-AHU-5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4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8"/>
    <n v="0"/>
    <x v="0"/>
    <x v="0"/>
    <x v="0"/>
    <x v="0"/>
    <x v="1"/>
    <x v="4"/>
    <x v="0"/>
    <x v="0"/>
    <x v="0"/>
    <x v="0"/>
    <n v="0"/>
    <x v="0"/>
    <x v="0"/>
    <x v="0"/>
    <s v=""/>
    <s v="2742-V-AHU-5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4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99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4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0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4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1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4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2"/>
    <n v="0"/>
    <x v="0"/>
    <x v="0"/>
    <x v="0"/>
    <x v="0"/>
    <x v="1"/>
    <x v="4"/>
    <x v="0"/>
    <x v="0"/>
    <x v="0"/>
    <x v="0"/>
    <n v="0"/>
    <x v="0"/>
    <x v="0"/>
    <x v="0"/>
    <s v=""/>
    <s v="2742-V-AHU-5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4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5"/>
    <n v="0"/>
    <x v="0"/>
    <x v="0"/>
    <x v="0"/>
    <x v="0"/>
    <x v="1"/>
    <x v="4"/>
    <x v="0"/>
    <x v="0"/>
    <x v="0"/>
    <x v="0"/>
    <n v="0"/>
    <x v="0"/>
    <x v="0"/>
    <x v="0"/>
    <s v=""/>
    <s v="2742-V-AHU-5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6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7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8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279"/>
    <n v="0"/>
    <x v="0"/>
    <x v="0"/>
    <x v="0"/>
    <x v="0"/>
    <x v="1"/>
    <x v="4"/>
    <x v="0"/>
    <x v="0"/>
    <x v="0"/>
    <x v="0"/>
    <n v="0"/>
    <x v="0"/>
    <x v="0"/>
    <x v="0"/>
    <s v=""/>
    <s v="2742-V-AHU-5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3"/>
    <n v="0"/>
    <x v="0"/>
    <x v="0"/>
    <x v="0"/>
    <x v="0"/>
    <x v="1"/>
    <x v="4"/>
    <x v="0"/>
    <x v="0"/>
    <x v="0"/>
    <x v="0"/>
    <n v="0"/>
    <x v="0"/>
    <x v="0"/>
    <x v="0"/>
    <s v=""/>
    <s v="2742-V-AHU-5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4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5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6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7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8"/>
    <n v="0"/>
    <x v="0"/>
    <x v="0"/>
    <x v="0"/>
    <x v="0"/>
    <x v="1"/>
    <x v="4"/>
    <x v="0"/>
    <x v="0"/>
    <x v="0"/>
    <x v="0"/>
    <n v="0"/>
    <x v="0"/>
    <x v="0"/>
    <x v="0"/>
    <s v=""/>
    <s v="2742-V-AHU-5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5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09"/>
    <n v="0"/>
    <x v="0"/>
    <x v="0"/>
    <x v="0"/>
    <x v="0"/>
    <x v="1"/>
    <x v="4"/>
    <x v="0"/>
    <x v="0"/>
    <x v="0"/>
    <x v="0"/>
    <n v="0"/>
    <x v="0"/>
    <x v="0"/>
    <x v="0"/>
    <s v=""/>
    <s v="2742-V-AHU-5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5"/>
    <x v="0"/>
    <x v="0"/>
    <x v="88"/>
    <n v="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0"/>
    <n v="0"/>
    <x v="0"/>
    <x v="0"/>
    <x v="0"/>
    <x v="0"/>
    <x v="1"/>
    <x v="4"/>
    <x v="0"/>
    <x v="0"/>
    <x v="0"/>
    <x v="0"/>
    <n v="0"/>
    <x v="0"/>
    <x v="0"/>
    <x v="0"/>
    <s v=""/>
    <s v="2742-V-AHU-5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5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1"/>
    <n v="0"/>
    <x v="0"/>
    <x v="0"/>
    <x v="0"/>
    <x v="0"/>
    <x v="1"/>
    <x v="4"/>
    <x v="0"/>
    <x v="0"/>
    <x v="0"/>
    <x v="0"/>
    <n v="0"/>
    <x v="0"/>
    <x v="0"/>
    <x v="0"/>
    <s v=""/>
    <s v="2742-V-AHU-5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5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2"/>
    <n v="0"/>
    <x v="0"/>
    <x v="0"/>
    <x v="0"/>
    <x v="0"/>
    <x v="1"/>
    <x v="4"/>
    <x v="0"/>
    <x v="0"/>
    <x v="0"/>
    <x v="0"/>
    <n v="0"/>
    <x v="0"/>
    <x v="0"/>
    <x v="0"/>
    <s v=""/>
    <s v="2742-V-AHU-5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5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3"/>
    <n v="0"/>
    <x v="0"/>
    <x v="0"/>
    <x v="0"/>
    <x v="0"/>
    <x v="1"/>
    <x v="4"/>
    <x v="0"/>
    <x v="0"/>
    <x v="0"/>
    <x v="0"/>
    <n v="0"/>
    <x v="0"/>
    <x v="0"/>
    <x v="0"/>
    <s v=""/>
    <s v="2742-V-AHU-5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5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4"/>
    <n v="0"/>
    <x v="0"/>
    <x v="0"/>
    <x v="0"/>
    <x v="0"/>
    <x v="1"/>
    <x v="4"/>
    <x v="0"/>
    <x v="0"/>
    <x v="0"/>
    <x v="0"/>
    <n v="0"/>
    <x v="0"/>
    <x v="0"/>
    <x v="0"/>
    <s v=""/>
    <s v="2742-V-AHU-5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5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5"/>
    <n v="0"/>
    <x v="0"/>
    <x v="0"/>
    <x v="0"/>
    <x v="0"/>
    <x v="1"/>
    <x v="4"/>
    <x v="0"/>
    <x v="0"/>
    <x v="0"/>
    <x v="0"/>
    <n v="0"/>
    <x v="0"/>
    <x v="0"/>
    <x v="0"/>
    <s v=""/>
    <s v="2742-V-AHU-5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5"/>
    <x v="0"/>
    <x v="0"/>
    <x v="94"/>
    <n v="1.6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6"/>
    <n v="0"/>
    <x v="0"/>
    <x v="0"/>
    <x v="0"/>
    <x v="0"/>
    <x v="1"/>
    <x v="4"/>
    <x v="0"/>
    <x v="0"/>
    <x v="0"/>
    <x v="0"/>
    <n v="0"/>
    <x v="0"/>
    <x v="0"/>
    <x v="0"/>
    <s v=""/>
    <s v="2742-V-AHU-5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5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7"/>
    <n v="0"/>
    <x v="0"/>
    <x v="0"/>
    <x v="0"/>
    <x v="0"/>
    <x v="1"/>
    <x v="4"/>
    <x v="0"/>
    <x v="0"/>
    <x v="0"/>
    <x v="0"/>
    <n v="0"/>
    <x v="0"/>
    <x v="0"/>
    <x v="0"/>
    <s v=""/>
    <s v="2742-V-AHU-5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5"/>
    <x v="0"/>
    <x v="0"/>
    <x v="96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8"/>
    <n v="0"/>
    <x v="0"/>
    <x v="0"/>
    <x v="0"/>
    <x v="0"/>
    <x v="1"/>
    <x v="4"/>
    <x v="0"/>
    <x v="0"/>
    <x v="0"/>
    <x v="0"/>
    <n v="0"/>
    <x v="0"/>
    <x v="0"/>
    <x v="0"/>
    <s v=""/>
    <s v="2742-V-AHU-5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5"/>
    <x v="0"/>
    <x v="0"/>
    <x v="97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19"/>
    <n v="0"/>
    <x v="0"/>
    <x v="0"/>
    <x v="0"/>
    <x v="0"/>
    <x v="1"/>
    <x v="4"/>
    <x v="0"/>
    <x v="0"/>
    <x v="0"/>
    <x v="0"/>
    <n v="0"/>
    <x v="0"/>
    <x v="0"/>
    <x v="0"/>
    <s v=""/>
    <s v="2742-V-AHU-5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5"/>
    <x v="0"/>
    <x v="0"/>
    <x v="98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0"/>
    <n v="0"/>
    <x v="0"/>
    <x v="0"/>
    <x v="0"/>
    <x v="0"/>
    <x v="1"/>
    <x v="4"/>
    <x v="0"/>
    <x v="0"/>
    <x v="0"/>
    <x v="0"/>
    <n v="0"/>
    <x v="0"/>
    <x v="0"/>
    <x v="0"/>
    <s v=""/>
    <s v="2742-V-AHU-5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5"/>
    <x v="0"/>
    <x v="0"/>
    <x v="99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1"/>
    <n v="0"/>
    <x v="0"/>
    <x v="0"/>
    <x v="0"/>
    <x v="0"/>
    <x v="1"/>
    <x v="4"/>
    <x v="0"/>
    <x v="0"/>
    <x v="0"/>
    <x v="0"/>
    <n v="0"/>
    <x v="0"/>
    <x v="0"/>
    <x v="0"/>
    <s v=""/>
    <s v="2742-V-AHU-5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5"/>
    <x v="0"/>
    <x v="0"/>
    <x v="100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2"/>
    <n v="0"/>
    <x v="0"/>
    <x v="0"/>
    <x v="0"/>
    <x v="0"/>
    <x v="1"/>
    <x v="4"/>
    <x v="0"/>
    <x v="0"/>
    <x v="0"/>
    <x v="0"/>
    <n v="0"/>
    <x v="0"/>
    <x v="0"/>
    <x v="0"/>
    <s v=""/>
    <s v="2742-V-AHU-5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3"/>
    <n v="0"/>
    <x v="0"/>
    <x v="0"/>
    <x v="0"/>
    <x v="0"/>
    <x v="1"/>
    <x v="4"/>
    <x v="0"/>
    <x v="0"/>
    <x v="0"/>
    <x v="0"/>
    <n v="0"/>
    <x v="0"/>
    <x v="0"/>
    <x v="0"/>
    <s v=""/>
    <s v="2742-V-AHU-5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4"/>
    <n v="0"/>
    <x v="0"/>
    <x v="0"/>
    <x v="0"/>
    <x v="0"/>
    <x v="1"/>
    <x v="4"/>
    <x v="0"/>
    <x v="0"/>
    <x v="0"/>
    <x v="0"/>
    <n v="0"/>
    <x v="0"/>
    <x v="0"/>
    <x v="0"/>
    <s v=""/>
    <s v="2742-V-AHU-5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5"/>
    <x v="0"/>
    <x v="0"/>
    <x v="103"/>
    <n v="12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5"/>
    <n v="0"/>
    <x v="0"/>
    <x v="0"/>
    <x v="0"/>
    <x v="0"/>
    <x v="1"/>
    <x v="4"/>
    <x v="0"/>
    <x v="0"/>
    <x v="0"/>
    <x v="0"/>
    <n v="0"/>
    <x v="0"/>
    <x v="0"/>
    <x v="0"/>
    <s v=""/>
    <s v="2742-V-AHU-5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5"/>
    <x v="0"/>
    <x v="0"/>
    <x v="104"/>
    <n v="2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6"/>
    <n v="0"/>
    <x v="0"/>
    <x v="0"/>
    <x v="0"/>
    <x v="0"/>
    <x v="1"/>
    <x v="4"/>
    <x v="0"/>
    <x v="0"/>
    <x v="0"/>
    <x v="0"/>
    <n v="0"/>
    <x v="0"/>
    <x v="0"/>
    <x v="0"/>
    <s v=""/>
    <s v="2742-V-AHU-5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5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7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5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8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5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29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5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0"/>
    <n v="0"/>
    <x v="0"/>
    <x v="0"/>
    <x v="0"/>
    <x v="0"/>
    <x v="1"/>
    <x v="4"/>
    <x v="0"/>
    <x v="0"/>
    <x v="0"/>
    <x v="0"/>
    <n v="0"/>
    <x v="0"/>
    <x v="0"/>
    <x v="0"/>
    <s v=""/>
    <s v="2742-V-AHU-5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1"/>
    <n v="0"/>
    <x v="0"/>
    <x v="0"/>
    <x v="0"/>
    <x v="0"/>
    <x v="1"/>
    <x v="4"/>
    <x v="0"/>
    <x v="0"/>
    <x v="0"/>
    <x v="0"/>
    <n v="0"/>
    <x v="0"/>
    <x v="0"/>
    <x v="0"/>
    <s v=""/>
    <s v="2742-V-AHU-5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2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3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4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6"/>
    <x v="0"/>
    <x v="0"/>
    <x v="85"/>
    <n v="2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5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6"/>
    <x v="0"/>
    <x v="0"/>
    <x v="86"/>
    <n v="2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6"/>
    <n v="0"/>
    <x v="0"/>
    <x v="0"/>
    <x v="0"/>
    <x v="0"/>
    <x v="1"/>
    <x v="4"/>
    <x v="0"/>
    <x v="0"/>
    <x v="0"/>
    <x v="0"/>
    <n v="0"/>
    <x v="0"/>
    <x v="0"/>
    <x v="0"/>
    <s v=""/>
    <s v="2742-V-AHU-5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6"/>
    <x v="0"/>
    <x v="0"/>
    <x v="8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7"/>
    <n v="0"/>
    <x v="0"/>
    <x v="0"/>
    <x v="0"/>
    <x v="0"/>
    <x v="1"/>
    <x v="4"/>
    <x v="0"/>
    <x v="0"/>
    <x v="0"/>
    <x v="0"/>
    <n v="0"/>
    <x v="0"/>
    <x v="0"/>
    <x v="0"/>
    <s v=""/>
    <s v="2742-V-AHU-5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6"/>
    <x v="0"/>
    <x v="0"/>
    <x v="88"/>
    <n v="1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8"/>
    <n v="0"/>
    <x v="0"/>
    <x v="0"/>
    <x v="0"/>
    <x v="0"/>
    <x v="1"/>
    <x v="4"/>
    <x v="0"/>
    <x v="0"/>
    <x v="0"/>
    <x v="0"/>
    <n v="0"/>
    <x v="0"/>
    <x v="0"/>
    <x v="0"/>
    <s v=""/>
    <s v="2742-V-AHU-5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6"/>
    <x v="0"/>
    <x v="0"/>
    <x v="89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39"/>
    <n v="0"/>
    <x v="0"/>
    <x v="0"/>
    <x v="0"/>
    <x v="0"/>
    <x v="1"/>
    <x v="4"/>
    <x v="0"/>
    <x v="0"/>
    <x v="0"/>
    <x v="0"/>
    <n v="0"/>
    <x v="0"/>
    <x v="0"/>
    <x v="0"/>
    <s v=""/>
    <s v="2742-V-AHU-5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6"/>
    <x v="0"/>
    <x v="0"/>
    <x v="90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0"/>
    <n v="0"/>
    <x v="0"/>
    <x v="0"/>
    <x v="0"/>
    <x v="0"/>
    <x v="1"/>
    <x v="4"/>
    <x v="0"/>
    <x v="0"/>
    <x v="0"/>
    <x v="0"/>
    <n v="0"/>
    <x v="0"/>
    <x v="0"/>
    <x v="0"/>
    <s v=""/>
    <s v="2742-V-AHU-5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6"/>
    <x v="0"/>
    <x v="0"/>
    <x v="91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1"/>
    <n v="0"/>
    <x v="0"/>
    <x v="0"/>
    <x v="0"/>
    <x v="0"/>
    <x v="1"/>
    <x v="4"/>
    <x v="0"/>
    <x v="0"/>
    <x v="0"/>
    <x v="0"/>
    <n v="0"/>
    <x v="0"/>
    <x v="0"/>
    <x v="0"/>
    <s v=""/>
    <s v="2742-V-AHU-5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6"/>
    <x v="0"/>
    <x v="0"/>
    <x v="92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2"/>
    <n v="0"/>
    <x v="0"/>
    <x v="0"/>
    <x v="0"/>
    <x v="0"/>
    <x v="1"/>
    <x v="4"/>
    <x v="0"/>
    <x v="0"/>
    <x v="0"/>
    <x v="0"/>
    <n v="0"/>
    <x v="0"/>
    <x v="0"/>
    <x v="0"/>
    <s v=""/>
    <s v="2742-V-AHU-5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6"/>
    <x v="0"/>
    <x v="0"/>
    <x v="93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3"/>
    <n v="0"/>
    <x v="0"/>
    <x v="0"/>
    <x v="0"/>
    <x v="0"/>
    <x v="1"/>
    <x v="4"/>
    <x v="0"/>
    <x v="0"/>
    <x v="0"/>
    <x v="0"/>
    <n v="0"/>
    <x v="0"/>
    <x v="0"/>
    <x v="0"/>
    <s v=""/>
    <s v="2742-V-AHU-5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6"/>
    <x v="0"/>
    <x v="0"/>
    <x v="94"/>
    <n v="1.9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4"/>
    <n v="0"/>
    <x v="0"/>
    <x v="0"/>
    <x v="0"/>
    <x v="0"/>
    <x v="1"/>
    <x v="4"/>
    <x v="0"/>
    <x v="0"/>
    <x v="0"/>
    <x v="0"/>
    <n v="0"/>
    <x v="0"/>
    <x v="0"/>
    <x v="0"/>
    <s v=""/>
    <s v="2742-V-AHU-5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6"/>
    <x v="0"/>
    <x v="0"/>
    <x v="95"/>
    <n v="3.25"/>
    <x v="1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5"/>
    <n v="0"/>
    <x v="0"/>
    <x v="0"/>
    <x v="0"/>
    <x v="0"/>
    <x v="1"/>
    <x v="4"/>
    <x v="0"/>
    <x v="0"/>
    <x v="0"/>
    <x v="0"/>
    <n v="0"/>
    <x v="0"/>
    <x v="0"/>
    <x v="0"/>
    <s v=""/>
    <s v="2742-V-AHU-5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6"/>
    <x v="0"/>
    <x v="0"/>
    <x v="96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6"/>
    <n v="0"/>
    <x v="0"/>
    <x v="0"/>
    <x v="0"/>
    <x v="0"/>
    <x v="1"/>
    <x v="4"/>
    <x v="0"/>
    <x v="0"/>
    <x v="0"/>
    <x v="0"/>
    <n v="0"/>
    <x v="0"/>
    <x v="0"/>
    <x v="0"/>
    <s v=""/>
    <s v="2742-V-AHU-5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6"/>
    <x v="0"/>
    <x v="0"/>
    <x v="97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7"/>
    <n v="0"/>
    <x v="0"/>
    <x v="0"/>
    <x v="0"/>
    <x v="0"/>
    <x v="1"/>
    <x v="4"/>
    <x v="0"/>
    <x v="0"/>
    <x v="0"/>
    <x v="0"/>
    <n v="0"/>
    <x v="0"/>
    <x v="0"/>
    <x v="0"/>
    <s v=""/>
    <s v="2742-V-AHU-5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6"/>
    <x v="0"/>
    <x v="0"/>
    <x v="98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8"/>
    <n v="0"/>
    <x v="0"/>
    <x v="0"/>
    <x v="0"/>
    <x v="0"/>
    <x v="1"/>
    <x v="4"/>
    <x v="0"/>
    <x v="0"/>
    <x v="0"/>
    <x v="0"/>
    <n v="0"/>
    <x v="0"/>
    <x v="0"/>
    <x v="0"/>
    <s v=""/>
    <s v="2742-V-AHU-5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6"/>
    <x v="0"/>
    <x v="0"/>
    <x v="99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49"/>
    <n v="0"/>
    <x v="0"/>
    <x v="0"/>
    <x v="0"/>
    <x v="0"/>
    <x v="1"/>
    <x v="4"/>
    <x v="0"/>
    <x v="0"/>
    <x v="0"/>
    <x v="0"/>
    <n v="0"/>
    <x v="0"/>
    <x v="0"/>
    <x v="0"/>
    <s v=""/>
    <s v="2742-V-AHU-5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6"/>
    <x v="0"/>
    <x v="0"/>
    <x v="100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0"/>
    <n v="0"/>
    <x v="0"/>
    <x v="0"/>
    <x v="0"/>
    <x v="0"/>
    <x v="1"/>
    <x v="4"/>
    <x v="0"/>
    <x v="0"/>
    <x v="0"/>
    <x v="0"/>
    <n v="0"/>
    <x v="0"/>
    <x v="0"/>
    <x v="0"/>
    <s v=""/>
    <s v="2742-V-AHU-5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6"/>
    <x v="0"/>
    <x v="0"/>
    <x v="101"/>
    <n v="20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1"/>
    <n v="0"/>
    <x v="0"/>
    <x v="0"/>
    <x v="0"/>
    <x v="0"/>
    <x v="1"/>
    <x v="4"/>
    <x v="0"/>
    <x v="0"/>
    <x v="0"/>
    <x v="0"/>
    <n v="0"/>
    <x v="0"/>
    <x v="0"/>
    <x v="0"/>
    <s v=""/>
    <s v="2742-V-AHU-5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6"/>
    <x v="0"/>
    <x v="0"/>
    <x v="102"/>
    <n v="12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2"/>
    <n v="0"/>
    <x v="0"/>
    <x v="0"/>
    <x v="0"/>
    <x v="0"/>
    <x v="1"/>
    <x v="4"/>
    <x v="0"/>
    <x v="0"/>
    <x v="0"/>
    <x v="0"/>
    <n v="0"/>
    <x v="0"/>
    <x v="0"/>
    <x v="0"/>
    <s v=""/>
    <s v="2742-V-AHU-5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6"/>
    <x v="0"/>
    <x v="0"/>
    <x v="103"/>
    <n v="13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3"/>
    <n v="0"/>
    <x v="0"/>
    <x v="0"/>
    <x v="0"/>
    <x v="0"/>
    <x v="1"/>
    <x v="4"/>
    <x v="0"/>
    <x v="0"/>
    <x v="0"/>
    <x v="0"/>
    <n v="0"/>
    <x v="0"/>
    <x v="0"/>
    <x v="0"/>
    <s v=""/>
    <s v="2742-V-AHU-5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6"/>
    <x v="0"/>
    <x v="0"/>
    <x v="104"/>
    <n v="29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4"/>
    <n v="0"/>
    <x v="0"/>
    <x v="0"/>
    <x v="0"/>
    <x v="0"/>
    <x v="1"/>
    <x v="4"/>
    <x v="0"/>
    <x v="0"/>
    <x v="0"/>
    <x v="0"/>
    <n v="0"/>
    <x v="0"/>
    <x v="0"/>
    <x v="0"/>
    <s v=""/>
    <s v="2742-V-AHU-5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6"/>
    <x v="0"/>
    <x v="0"/>
    <x v="105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5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6"/>
    <x v="0"/>
    <x v="0"/>
    <x v="106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6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6"/>
    <x v="0"/>
    <x v="0"/>
    <x v="107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7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6"/>
    <x v="0"/>
    <x v="0"/>
    <x v="108"/>
    <n v="13"/>
    <x v="0"/>
    <m/>
    <m/>
    <n v="43091"/>
    <n v="43262"/>
    <n v="43261"/>
    <n v="43093"/>
    <n v="43264"/>
    <n v="43263"/>
    <x v="37"/>
    <x v="0"/>
    <x v="0"/>
    <x v="0"/>
    <s v="V-AHU"/>
    <x v="0"/>
    <x v="7"/>
    <x v="0"/>
    <x v="0"/>
    <n v="7358"/>
    <n v="0"/>
    <x v="0"/>
    <x v="0"/>
    <x v="0"/>
    <x v="0"/>
    <x v="1"/>
    <x v="4"/>
    <x v="0"/>
    <x v="0"/>
    <x v="0"/>
    <x v="0"/>
    <n v="0"/>
    <x v="0"/>
    <x v="0"/>
    <x v="0"/>
    <s v=""/>
    <s v="2742-V-AHU-5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9"/>
    <n v="42505"/>
    <x v="0"/>
    <x v="146"/>
    <x v="0"/>
    <x v="0"/>
    <x v="33"/>
    <n v="1"/>
    <x v="0"/>
    <n v="55.011"/>
    <n v="5950"/>
    <n v="43224"/>
    <n v="43283"/>
    <n v="43279"/>
    <n v="43226"/>
    <n v="43281"/>
    <n v="43281"/>
    <x v="39"/>
    <x v="0"/>
    <x v="0"/>
    <x v="0"/>
    <s v="V-AHU"/>
    <x v="0"/>
    <x v="13"/>
    <x v="0"/>
    <x v="0"/>
    <n v="11235"/>
    <n v="0"/>
    <x v="0"/>
    <x v="1"/>
    <x v="0"/>
    <x v="0"/>
    <x v="3"/>
    <x v="8"/>
    <x v="0"/>
    <x v="1"/>
    <x v="0"/>
    <x v="1"/>
    <n v="1"/>
    <x v="0"/>
    <x v="0"/>
    <x v="0"/>
    <s v=""/>
    <s v="2100-V-AHU-4301F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19"/>
    <n v="42506"/>
    <x v="0"/>
    <x v="146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6"/>
    <n v="0"/>
    <x v="0"/>
    <x v="1"/>
    <x v="0"/>
    <x v="0"/>
    <x v="3"/>
    <x v="8"/>
    <x v="0"/>
    <x v="1"/>
    <x v="0"/>
    <x v="1"/>
    <n v="1"/>
    <x v="0"/>
    <x v="0"/>
    <x v="0"/>
    <s v=""/>
    <s v="2100-V-AHU-4301F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19"/>
    <n v="43674"/>
    <x v="0"/>
    <x v="147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7"/>
    <n v="0"/>
    <x v="0"/>
    <x v="1"/>
    <x v="0"/>
    <x v="0"/>
    <x v="3"/>
    <x v="8"/>
    <x v="0"/>
    <x v="1"/>
    <x v="0"/>
    <x v="1"/>
    <n v="1"/>
    <x v="0"/>
    <x v="0"/>
    <x v="0"/>
    <s v=""/>
    <s v="2100-V-AHU-4301D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20"/>
    <n v="43303"/>
    <x v="0"/>
    <x v="148"/>
    <x v="0"/>
    <x v="0"/>
    <x v="67"/>
    <n v="1"/>
    <x v="0"/>
    <n v="59.603"/>
    <n v="7075"/>
    <n v="43224"/>
    <n v="43272"/>
    <n v="43269"/>
    <n v="43226"/>
    <n v="43274"/>
    <n v="43271"/>
    <x v="41"/>
    <x v="0"/>
    <x v="0"/>
    <x v="0"/>
    <s v="V-AHU"/>
    <x v="0"/>
    <x v="13"/>
    <x v="0"/>
    <x v="0"/>
    <n v="10692"/>
    <n v="0"/>
    <x v="0"/>
    <x v="1"/>
    <x v="0"/>
    <x v="0"/>
    <x v="3"/>
    <x v="8"/>
    <x v="0"/>
    <x v="1"/>
    <x v="0"/>
    <x v="1"/>
    <n v="1"/>
    <x v="0"/>
    <x v="0"/>
    <x v="0"/>
    <s v=""/>
    <s v="2100-V-AHU-4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0"/>
    <n v="43304"/>
    <x v="0"/>
    <x v="148"/>
    <x v="0"/>
    <x v="0"/>
    <x v="32"/>
    <n v="1"/>
    <x v="0"/>
    <m/>
    <m/>
    <n v="43224"/>
    <n v="43272"/>
    <n v="43269"/>
    <n v="43226"/>
    <n v="43274"/>
    <n v="43271"/>
    <x v="41"/>
    <x v="0"/>
    <x v="0"/>
    <x v="0"/>
    <s v="V-AHU"/>
    <x v="0"/>
    <x v="13"/>
    <x v="0"/>
    <x v="0"/>
    <n v="10686"/>
    <n v="0"/>
    <x v="0"/>
    <x v="1"/>
    <x v="0"/>
    <x v="0"/>
    <x v="3"/>
    <x v="8"/>
    <x v="0"/>
    <x v="1"/>
    <x v="0"/>
    <x v="1"/>
    <n v="1"/>
    <x v="0"/>
    <x v="0"/>
    <x v="0"/>
    <s v=""/>
    <s v="2100-V-AHU-4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0"/>
    <n v="43305"/>
    <x v="0"/>
    <x v="148"/>
    <x v="0"/>
    <x v="0"/>
    <x v="67"/>
    <n v="1"/>
    <x v="0"/>
    <m/>
    <m/>
    <n v="43224"/>
    <n v="43272"/>
    <n v="43269"/>
    <n v="43226"/>
    <n v="43274"/>
    <n v="43271"/>
    <x v="41"/>
    <x v="0"/>
    <x v="0"/>
    <x v="0"/>
    <s v="V-AHU"/>
    <x v="0"/>
    <x v="13"/>
    <x v="0"/>
    <x v="0"/>
    <n v="10692"/>
    <n v="0"/>
    <x v="0"/>
    <x v="1"/>
    <x v="0"/>
    <x v="0"/>
    <x v="3"/>
    <x v="8"/>
    <x v="0"/>
    <x v="1"/>
    <x v="0"/>
    <x v="1"/>
    <n v="1"/>
    <x v="0"/>
    <x v="0"/>
    <x v="0"/>
    <s v=""/>
    <s v="2100-V-AHU-4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0"/>
    <n v="43363"/>
    <x v="0"/>
    <x v="149"/>
    <x v="0"/>
    <x v="0"/>
    <x v="28"/>
    <n v="1"/>
    <x v="0"/>
    <m/>
    <m/>
    <n v="43308"/>
    <n v="43272"/>
    <n v="43269"/>
    <n v="43310"/>
    <n v="43274"/>
    <n v="43271"/>
    <x v="41"/>
    <x v="0"/>
    <x v="0"/>
    <x v="0"/>
    <s v="V-AHU"/>
    <x v="0"/>
    <x v="23"/>
    <x v="0"/>
    <x v="0"/>
    <n v="10696"/>
    <n v="0"/>
    <x v="0"/>
    <x v="1"/>
    <x v="0"/>
    <x v="0"/>
    <x v="2"/>
    <x v="10"/>
    <x v="0"/>
    <x v="1"/>
    <x v="0"/>
    <x v="1"/>
    <n v="1"/>
    <x v="0"/>
    <x v="0"/>
    <x v="0"/>
    <s v=""/>
    <s v="2741-V-AHU-7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0"/>
    <n v="43673"/>
    <x v="0"/>
    <x v="147"/>
    <x v="0"/>
    <x v="0"/>
    <x v="33"/>
    <n v="1"/>
    <x v="0"/>
    <m/>
    <m/>
    <n v="43224"/>
    <n v="43274"/>
    <n v="43273"/>
    <n v="43226"/>
    <n v="43276"/>
    <n v="43275"/>
    <x v="38"/>
    <x v="0"/>
    <x v="0"/>
    <x v="0"/>
    <s v="V-AHU"/>
    <x v="0"/>
    <x v="13"/>
    <x v="0"/>
    <x v="0"/>
    <n v="10810"/>
    <n v="0"/>
    <x v="0"/>
    <x v="1"/>
    <x v="0"/>
    <x v="0"/>
    <x v="3"/>
    <x v="8"/>
    <x v="0"/>
    <x v="1"/>
    <x v="0"/>
    <x v="1"/>
    <n v="1"/>
    <x v="0"/>
    <x v="0"/>
    <x v="0"/>
    <s v=""/>
    <s v="2100-V-AHU-43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21"/>
    <n v="43349"/>
    <x v="0"/>
    <x v="150"/>
    <x v="0"/>
    <x v="0"/>
    <x v="28"/>
    <n v="1"/>
    <x v="0"/>
    <n v="61.752"/>
    <n v="5250"/>
    <n v="43308"/>
    <n v="43274"/>
    <n v="43273"/>
    <n v="43310"/>
    <n v="43276"/>
    <n v="43275"/>
    <x v="38"/>
    <x v="0"/>
    <x v="0"/>
    <x v="0"/>
    <s v="V-AHU"/>
    <x v="0"/>
    <x v="22"/>
    <x v="0"/>
    <x v="0"/>
    <n v="10816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1"/>
    <n v="43350"/>
    <x v="0"/>
    <x v="150"/>
    <x v="0"/>
    <x v="0"/>
    <x v="27"/>
    <n v="1"/>
    <x v="0"/>
    <m/>
    <m/>
    <n v="43308"/>
    <n v="43274"/>
    <n v="43273"/>
    <n v="43310"/>
    <n v="43276"/>
    <n v="43275"/>
    <x v="38"/>
    <x v="0"/>
    <x v="0"/>
    <x v="0"/>
    <s v="V-AHU"/>
    <x v="0"/>
    <x v="22"/>
    <x v="0"/>
    <x v="0"/>
    <n v="10814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621"/>
    <n v="43351"/>
    <x v="0"/>
    <x v="150"/>
    <x v="0"/>
    <x v="0"/>
    <x v="26"/>
    <n v="1"/>
    <x v="0"/>
    <m/>
    <m/>
    <n v="43308"/>
    <n v="43274"/>
    <n v="43273"/>
    <n v="43310"/>
    <n v="43276"/>
    <n v="43275"/>
    <x v="38"/>
    <x v="0"/>
    <x v="0"/>
    <x v="0"/>
    <s v="V-AHU"/>
    <x v="0"/>
    <x v="22"/>
    <x v="0"/>
    <x v="0"/>
    <n v="10815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21"/>
    <n v="43352"/>
    <x v="0"/>
    <x v="150"/>
    <x v="0"/>
    <x v="0"/>
    <x v="28"/>
    <n v="1"/>
    <x v="0"/>
    <m/>
    <m/>
    <n v="43308"/>
    <n v="43274"/>
    <n v="43273"/>
    <n v="43310"/>
    <n v="43276"/>
    <n v="43275"/>
    <x v="38"/>
    <x v="0"/>
    <x v="0"/>
    <x v="0"/>
    <s v="V-AHU"/>
    <x v="0"/>
    <x v="22"/>
    <x v="0"/>
    <x v="0"/>
    <n v="10816"/>
    <n v="0"/>
    <x v="0"/>
    <x v="1"/>
    <x v="0"/>
    <x v="0"/>
    <x v="2"/>
    <x v="9"/>
    <x v="0"/>
    <x v="1"/>
    <x v="0"/>
    <x v="1"/>
    <n v="1"/>
    <x v="0"/>
    <x v="0"/>
    <x v="0"/>
    <s v=""/>
    <s v="2741-V-AHU-5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1"/>
    <n v="43364"/>
    <x v="0"/>
    <x v="149"/>
    <x v="0"/>
    <x v="0"/>
    <x v="26"/>
    <n v="1"/>
    <x v="0"/>
    <m/>
    <m/>
    <n v="43308"/>
    <n v="43271"/>
    <n v="43269"/>
    <n v="43310"/>
    <n v="43273"/>
    <n v="43271"/>
    <x v="41"/>
    <x v="0"/>
    <x v="0"/>
    <x v="0"/>
    <s v="V-AHU"/>
    <x v="0"/>
    <x v="23"/>
    <x v="0"/>
    <x v="0"/>
    <n v="10695"/>
    <n v="0"/>
    <x v="0"/>
    <x v="1"/>
    <x v="0"/>
    <x v="0"/>
    <x v="2"/>
    <x v="10"/>
    <x v="0"/>
    <x v="1"/>
    <x v="0"/>
    <x v="1"/>
    <n v="1"/>
    <x v="0"/>
    <x v="0"/>
    <x v="0"/>
    <s v=""/>
    <s v="2741-V-AHU-7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21"/>
    <n v="43365"/>
    <x v="0"/>
    <x v="149"/>
    <x v="0"/>
    <x v="0"/>
    <x v="24"/>
    <n v="1"/>
    <x v="0"/>
    <m/>
    <m/>
    <n v="43308"/>
    <n v="43271"/>
    <n v="43269"/>
    <n v="43310"/>
    <n v="43273"/>
    <n v="43271"/>
    <x v="41"/>
    <x v="0"/>
    <x v="0"/>
    <x v="0"/>
    <s v="V-AHU"/>
    <x v="0"/>
    <x v="23"/>
    <x v="0"/>
    <x v="0"/>
    <n v="10697"/>
    <n v="0"/>
    <x v="0"/>
    <x v="1"/>
    <x v="0"/>
    <x v="0"/>
    <x v="2"/>
    <x v="10"/>
    <x v="0"/>
    <x v="1"/>
    <x v="0"/>
    <x v="1"/>
    <n v="1"/>
    <x v="0"/>
    <x v="0"/>
    <x v="0"/>
    <s v=""/>
    <s v="2741-V-AHU-7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22"/>
    <n v="43366"/>
    <x v="0"/>
    <x v="151"/>
    <x v="0"/>
    <x v="0"/>
    <x v="28"/>
    <n v="1"/>
    <x v="0"/>
    <n v="34.665"/>
    <n v="3935"/>
    <n v="43308"/>
    <n v="43272"/>
    <n v="43273"/>
    <n v="43310"/>
    <n v="43274"/>
    <n v="43275"/>
    <x v="38"/>
    <x v="0"/>
    <x v="0"/>
    <x v="0"/>
    <s v="V-AHU"/>
    <x v="0"/>
    <x v="23"/>
    <x v="0"/>
    <x v="0"/>
    <n v="10818"/>
    <n v="0"/>
    <x v="0"/>
    <x v="1"/>
    <x v="0"/>
    <x v="0"/>
    <x v="2"/>
    <x v="10"/>
    <x v="0"/>
    <x v="1"/>
    <x v="0"/>
    <x v="1"/>
    <n v="1"/>
    <x v="0"/>
    <x v="0"/>
    <x v="0"/>
    <s v=""/>
    <s v="2741-V-AHU-7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2"/>
    <n v="43367"/>
    <x v="0"/>
    <x v="151"/>
    <x v="0"/>
    <x v="0"/>
    <x v="26"/>
    <n v="1"/>
    <x v="0"/>
    <m/>
    <m/>
    <n v="43308"/>
    <n v="43272"/>
    <n v="43273"/>
    <n v="43310"/>
    <n v="43274"/>
    <n v="43275"/>
    <x v="38"/>
    <x v="0"/>
    <x v="0"/>
    <x v="0"/>
    <s v="V-AHU"/>
    <x v="0"/>
    <x v="23"/>
    <x v="0"/>
    <x v="0"/>
    <n v="10817"/>
    <n v="0"/>
    <x v="0"/>
    <x v="1"/>
    <x v="0"/>
    <x v="0"/>
    <x v="2"/>
    <x v="10"/>
    <x v="0"/>
    <x v="1"/>
    <x v="0"/>
    <x v="1"/>
    <n v="1"/>
    <x v="0"/>
    <x v="0"/>
    <x v="0"/>
    <s v=""/>
    <s v="2741-V-AHU-7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22"/>
    <n v="43368"/>
    <x v="0"/>
    <x v="151"/>
    <x v="0"/>
    <x v="0"/>
    <x v="28"/>
    <n v="1"/>
    <x v="0"/>
    <m/>
    <m/>
    <n v="43308"/>
    <n v="43272"/>
    <n v="43273"/>
    <n v="43310"/>
    <n v="43274"/>
    <n v="43275"/>
    <x v="38"/>
    <x v="0"/>
    <x v="0"/>
    <x v="0"/>
    <s v="V-AHU"/>
    <x v="0"/>
    <x v="23"/>
    <x v="0"/>
    <x v="0"/>
    <n v="10818"/>
    <n v="0"/>
    <x v="0"/>
    <x v="1"/>
    <x v="0"/>
    <x v="0"/>
    <x v="2"/>
    <x v="10"/>
    <x v="0"/>
    <x v="1"/>
    <x v="0"/>
    <x v="1"/>
    <n v="1"/>
    <x v="0"/>
    <x v="0"/>
    <x v="0"/>
    <s v=""/>
    <s v="2741-V-AHU-7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22"/>
    <n v="43694"/>
    <x v="0"/>
    <x v="152"/>
    <x v="0"/>
    <x v="0"/>
    <x v="67"/>
    <n v="1"/>
    <x v="0"/>
    <m/>
    <m/>
    <n v="43224"/>
    <n v="43274"/>
    <n v="43269"/>
    <n v="43226"/>
    <n v="43276"/>
    <n v="43271"/>
    <x v="41"/>
    <x v="0"/>
    <x v="0"/>
    <x v="0"/>
    <s v="V-AHU"/>
    <x v="0"/>
    <x v="13"/>
    <x v="0"/>
    <x v="0"/>
    <n v="10704"/>
    <n v="0"/>
    <x v="0"/>
    <x v="1"/>
    <x v="0"/>
    <x v="0"/>
    <x v="3"/>
    <x v="8"/>
    <x v="0"/>
    <x v="1"/>
    <x v="0"/>
    <x v="1"/>
    <n v="1"/>
    <x v="0"/>
    <x v="0"/>
    <x v="0"/>
    <s v=""/>
    <s v="2100-V-AHU-5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2"/>
    <n v="43695"/>
    <x v="0"/>
    <x v="152"/>
    <x v="0"/>
    <x v="0"/>
    <x v="32"/>
    <n v="1"/>
    <x v="0"/>
    <m/>
    <m/>
    <n v="43224"/>
    <n v="43274"/>
    <n v="43269"/>
    <n v="43226"/>
    <n v="43276"/>
    <n v="43271"/>
    <x v="41"/>
    <x v="0"/>
    <x v="0"/>
    <x v="0"/>
    <s v="V-AHU"/>
    <x v="0"/>
    <x v="13"/>
    <x v="0"/>
    <x v="0"/>
    <n v="10698"/>
    <n v="0"/>
    <x v="0"/>
    <x v="1"/>
    <x v="0"/>
    <x v="0"/>
    <x v="3"/>
    <x v="8"/>
    <x v="0"/>
    <x v="1"/>
    <x v="0"/>
    <x v="1"/>
    <n v="1"/>
    <x v="0"/>
    <x v="0"/>
    <x v="0"/>
    <s v=""/>
    <s v="2100-V-AHU-5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2"/>
    <n v="43696"/>
    <x v="0"/>
    <x v="152"/>
    <x v="0"/>
    <x v="0"/>
    <x v="67"/>
    <n v="1"/>
    <x v="0"/>
    <m/>
    <m/>
    <n v="43224"/>
    <n v="43274"/>
    <n v="43269"/>
    <n v="43226"/>
    <n v="43276"/>
    <n v="43271"/>
    <x v="41"/>
    <x v="0"/>
    <x v="0"/>
    <x v="0"/>
    <s v="V-AHU"/>
    <x v="0"/>
    <x v="13"/>
    <x v="0"/>
    <x v="0"/>
    <n v="10704"/>
    <n v="0"/>
    <x v="0"/>
    <x v="1"/>
    <x v="0"/>
    <x v="0"/>
    <x v="3"/>
    <x v="8"/>
    <x v="0"/>
    <x v="1"/>
    <x v="0"/>
    <x v="1"/>
    <n v="1"/>
    <x v="0"/>
    <x v="0"/>
    <x v="0"/>
    <s v=""/>
    <s v="2100-V-AHU-5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87"/>
    <x v="0"/>
    <x v="153"/>
    <x v="0"/>
    <x v="0"/>
    <x v="67"/>
    <n v="1"/>
    <x v="0"/>
    <n v="62.22"/>
    <n v="6635"/>
    <n v="43224"/>
    <n v="43283"/>
    <n v="43279"/>
    <n v="43226"/>
    <n v="43281"/>
    <n v="43281"/>
    <x v="39"/>
    <x v="0"/>
    <x v="0"/>
    <x v="0"/>
    <s v="V-AHU"/>
    <x v="0"/>
    <x v="13"/>
    <x v="0"/>
    <x v="0"/>
    <n v="11239"/>
    <n v="0"/>
    <x v="0"/>
    <x v="1"/>
    <x v="0"/>
    <x v="0"/>
    <x v="3"/>
    <x v="8"/>
    <x v="0"/>
    <x v="1"/>
    <x v="0"/>
    <x v="1"/>
    <n v="1"/>
    <x v="0"/>
    <x v="0"/>
    <x v="0"/>
    <s v=""/>
    <s v="210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88"/>
    <x v="0"/>
    <x v="153"/>
    <x v="0"/>
    <x v="0"/>
    <x v="32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8"/>
    <n v="0"/>
    <x v="0"/>
    <x v="1"/>
    <x v="0"/>
    <x v="0"/>
    <x v="3"/>
    <x v="8"/>
    <x v="0"/>
    <x v="1"/>
    <x v="0"/>
    <x v="1"/>
    <n v="1"/>
    <x v="0"/>
    <x v="0"/>
    <x v="0"/>
    <s v=""/>
    <s v="2100-V-AHU-4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3"/>
    <n v="43689"/>
    <x v="0"/>
    <x v="153"/>
    <x v="0"/>
    <x v="0"/>
    <x v="67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39"/>
    <n v="0"/>
    <x v="0"/>
    <x v="1"/>
    <x v="0"/>
    <x v="0"/>
    <x v="3"/>
    <x v="8"/>
    <x v="0"/>
    <x v="1"/>
    <x v="0"/>
    <x v="1"/>
    <n v="1"/>
    <x v="0"/>
    <x v="0"/>
    <x v="0"/>
    <s v=""/>
    <s v="210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97"/>
    <x v="0"/>
    <x v="154"/>
    <x v="0"/>
    <x v="0"/>
    <x v="67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1"/>
    <n v="0"/>
    <x v="0"/>
    <x v="1"/>
    <x v="0"/>
    <x v="0"/>
    <x v="3"/>
    <x v="8"/>
    <x v="0"/>
    <x v="1"/>
    <x v="0"/>
    <x v="1"/>
    <n v="1"/>
    <x v="0"/>
    <x v="0"/>
    <x v="0"/>
    <s v=""/>
    <s v="2100-V-AHU-5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3"/>
    <n v="43698"/>
    <x v="0"/>
    <x v="154"/>
    <x v="0"/>
    <x v="0"/>
    <x v="32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0"/>
    <n v="0"/>
    <x v="0"/>
    <x v="1"/>
    <x v="0"/>
    <x v="0"/>
    <x v="3"/>
    <x v="8"/>
    <x v="0"/>
    <x v="1"/>
    <x v="0"/>
    <x v="1"/>
    <n v="1"/>
    <x v="0"/>
    <x v="0"/>
    <x v="0"/>
    <s v=""/>
    <s v="2100-V-AHU-5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23"/>
    <n v="43699"/>
    <x v="0"/>
    <x v="154"/>
    <x v="0"/>
    <x v="0"/>
    <x v="67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1"/>
    <n v="0"/>
    <x v="0"/>
    <x v="1"/>
    <x v="0"/>
    <x v="0"/>
    <x v="3"/>
    <x v="8"/>
    <x v="0"/>
    <x v="1"/>
    <x v="0"/>
    <x v="1"/>
    <n v="1"/>
    <x v="0"/>
    <x v="0"/>
    <x v="0"/>
    <s v=""/>
    <s v="2100-V-AHU-5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29"/>
    <n v="44133"/>
    <x v="1"/>
    <x v="155"/>
    <x v="0"/>
    <x v="1"/>
    <x v="77"/>
    <n v="1"/>
    <x v="0"/>
    <n v="74.34"/>
    <n v="9810"/>
    <n v="43159"/>
    <n v="43230"/>
    <n v="43231"/>
    <n v="43161"/>
    <n v="43232"/>
    <n v="43233"/>
    <x v="42"/>
    <x v="0"/>
    <x v="0"/>
    <x v="0"/>
    <s v="I-LP"/>
    <x v="0"/>
    <x v="14"/>
    <x v="0"/>
    <x v="0"/>
    <n v="3390"/>
    <n v="0"/>
    <x v="0"/>
    <x v="2"/>
    <x v="0"/>
    <x v="1"/>
    <x v="0"/>
    <x v="0"/>
    <x v="0"/>
    <x v="1"/>
    <x v="0"/>
    <x v="1"/>
    <n v="1"/>
    <x v="0"/>
    <x v="0"/>
    <x v="0"/>
    <s v=""/>
    <s v="2741-I-LP-2935A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133"/>
    <x v="1"/>
    <x v="156"/>
    <x v="0"/>
    <x v="1"/>
    <x v="77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1"/>
    <n v="0"/>
    <x v="0"/>
    <x v="2"/>
    <x v="0"/>
    <x v="1"/>
    <x v="0"/>
    <x v="0"/>
    <x v="0"/>
    <x v="1"/>
    <x v="0"/>
    <x v="1"/>
    <n v="1"/>
    <x v="0"/>
    <x v="0"/>
    <x v="0"/>
    <s v=""/>
    <s v="2741-I-LP-2935B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133"/>
    <x v="1"/>
    <x v="157"/>
    <x v="0"/>
    <x v="1"/>
    <x v="72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2"/>
    <n v="0"/>
    <x v="0"/>
    <x v="2"/>
    <x v="0"/>
    <x v="1"/>
    <x v="0"/>
    <x v="0"/>
    <x v="0"/>
    <x v="1"/>
    <x v="0"/>
    <x v="1"/>
    <n v="1"/>
    <x v="0"/>
    <x v="0"/>
    <x v="0"/>
    <s v=""/>
    <s v="2741-I-LP-1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629"/>
    <n v="44291"/>
    <x v="1"/>
    <x v="158"/>
    <x v="0"/>
    <x v="1"/>
    <x v="77"/>
    <n v="1"/>
    <x v="0"/>
    <m/>
    <m/>
    <n v="43159"/>
    <n v="43230"/>
    <n v="43231"/>
    <n v="43161"/>
    <n v="43232"/>
    <n v="43233"/>
    <x v="42"/>
    <x v="0"/>
    <x v="0"/>
    <x v="0"/>
    <s v="I-LP"/>
    <x v="0"/>
    <x v="8"/>
    <x v="0"/>
    <x v="0"/>
    <n v="3393"/>
    <n v="0"/>
    <x v="0"/>
    <x v="2"/>
    <x v="0"/>
    <x v="1"/>
    <x v="0"/>
    <x v="1"/>
    <x v="0"/>
    <x v="1"/>
    <x v="0"/>
    <x v="1"/>
    <n v="1"/>
    <x v="0"/>
    <x v="0"/>
    <x v="0"/>
    <s v=""/>
    <s v="2741-I-LP-4935A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291"/>
    <x v="1"/>
    <x v="159"/>
    <x v="0"/>
    <x v="1"/>
    <x v="77"/>
    <n v="1"/>
    <x v="0"/>
    <m/>
    <m/>
    <n v="43159"/>
    <n v="43230"/>
    <n v="43231"/>
    <n v="43161"/>
    <n v="43232"/>
    <n v="43233"/>
    <x v="42"/>
    <x v="0"/>
    <x v="0"/>
    <x v="0"/>
    <s v="I-LP"/>
    <x v="0"/>
    <x v="8"/>
    <x v="0"/>
    <x v="0"/>
    <n v="3394"/>
    <n v="0"/>
    <x v="0"/>
    <x v="2"/>
    <x v="0"/>
    <x v="1"/>
    <x v="0"/>
    <x v="1"/>
    <x v="0"/>
    <x v="1"/>
    <x v="0"/>
    <x v="1"/>
    <n v="1"/>
    <x v="0"/>
    <x v="0"/>
    <x v="0"/>
    <s v=""/>
    <s v="2741-I-LP-4935B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629"/>
    <n v="44291"/>
    <x v="1"/>
    <x v="160"/>
    <x v="0"/>
    <x v="1"/>
    <x v="72"/>
    <n v="1"/>
    <x v="0"/>
    <m/>
    <m/>
    <n v="43204"/>
    <n v="43230"/>
    <n v="43231"/>
    <n v="43206"/>
    <n v="43232"/>
    <n v="43233"/>
    <x v="42"/>
    <x v="0"/>
    <x v="0"/>
    <x v="0"/>
    <s v="I-LP"/>
    <x v="0"/>
    <x v="8"/>
    <x v="0"/>
    <x v="0"/>
    <n v="3395"/>
    <n v="0"/>
    <x v="0"/>
    <x v="2"/>
    <x v="0"/>
    <x v="1"/>
    <x v="0"/>
    <x v="1"/>
    <x v="0"/>
    <x v="1"/>
    <x v="0"/>
    <x v="1"/>
    <n v="1"/>
    <x v="0"/>
    <x v="0"/>
    <x v="0"/>
    <s v=""/>
    <s v="2741-I-LP-3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629"/>
    <n v="44292"/>
    <x v="1"/>
    <x v="161"/>
    <x v="0"/>
    <x v="1"/>
    <x v="80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6"/>
    <n v="0"/>
    <x v="0"/>
    <x v="2"/>
    <x v="0"/>
    <x v="1"/>
    <x v="0"/>
    <x v="0"/>
    <x v="0"/>
    <x v="1"/>
    <x v="0"/>
    <x v="1"/>
    <n v="1"/>
    <x v="0"/>
    <x v="0"/>
    <x v="0"/>
    <s v=""/>
    <s v="2741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629"/>
    <n v="44292"/>
    <x v="1"/>
    <x v="162"/>
    <x v="0"/>
    <x v="1"/>
    <x v="75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7"/>
    <n v="0"/>
    <x v="0"/>
    <x v="2"/>
    <x v="0"/>
    <x v="1"/>
    <x v="0"/>
    <x v="0"/>
    <x v="0"/>
    <x v="1"/>
    <x v="0"/>
    <x v="1"/>
    <n v="1"/>
    <x v="0"/>
    <x v="0"/>
    <x v="0"/>
    <s v=""/>
    <s v="2741-I-LP-1890A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29"/>
    <n v="44292"/>
    <x v="1"/>
    <x v="163"/>
    <x v="0"/>
    <x v="1"/>
    <x v="75"/>
    <n v="1"/>
    <x v="0"/>
    <m/>
    <m/>
    <n v="43159"/>
    <n v="43230"/>
    <n v="43231"/>
    <n v="43161"/>
    <n v="43232"/>
    <n v="43233"/>
    <x v="42"/>
    <x v="0"/>
    <x v="0"/>
    <x v="0"/>
    <s v="I-LP"/>
    <x v="0"/>
    <x v="14"/>
    <x v="0"/>
    <x v="0"/>
    <n v="3398"/>
    <n v="0"/>
    <x v="0"/>
    <x v="2"/>
    <x v="0"/>
    <x v="1"/>
    <x v="0"/>
    <x v="0"/>
    <x v="0"/>
    <x v="1"/>
    <x v="0"/>
    <x v="1"/>
    <n v="1"/>
    <x v="0"/>
    <x v="0"/>
    <x v="0"/>
    <s v=""/>
    <s v="2741-I-LP-1890B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47"/>
    <n v="44239"/>
    <x v="1"/>
    <x v="164"/>
    <x v="0"/>
    <x v="1"/>
    <x v="74"/>
    <n v="1"/>
    <x v="0"/>
    <n v="47.616"/>
    <n v="6584"/>
    <n v="43159"/>
    <n v="43238"/>
    <n v="43237"/>
    <n v="43161"/>
    <n v="43240"/>
    <n v="43239"/>
    <x v="31"/>
    <x v="0"/>
    <x v="0"/>
    <x v="0"/>
    <s v="I-LP"/>
    <x v="0"/>
    <x v="14"/>
    <x v="0"/>
    <x v="0"/>
    <n v="3399"/>
    <n v="0"/>
    <x v="0"/>
    <x v="2"/>
    <x v="0"/>
    <x v="1"/>
    <x v="0"/>
    <x v="0"/>
    <x v="0"/>
    <x v="1"/>
    <x v="0"/>
    <x v="1"/>
    <n v="1"/>
    <x v="0"/>
    <x v="0"/>
    <x v="0"/>
    <s v=""/>
    <s v="2741-I-LP-2910//160.70.7 Power Distribution Type III Распределение мощности основного щитового помещения ОВКВ. ча//шт"/>
    <x v="0"/>
    <x v="0"/>
    <x v="1"/>
    <x v="0"/>
    <x v="1"/>
    <s v="160.70.7 Power Distribution Type III Распределение мощности основного щитового помещения ОВКВ. ча"/>
    <x v="0"/>
    <x v="1"/>
  </r>
  <r>
    <n v="4647"/>
    <n v="44239"/>
    <x v="1"/>
    <x v="165"/>
    <x v="0"/>
    <x v="1"/>
    <x v="76"/>
    <n v="1"/>
    <x v="0"/>
    <m/>
    <m/>
    <n v="43159"/>
    <n v="43238"/>
    <n v="43237"/>
    <n v="43161"/>
    <n v="43240"/>
    <n v="43239"/>
    <x v="31"/>
    <x v="0"/>
    <x v="0"/>
    <x v="0"/>
    <s v="I-LP"/>
    <x v="0"/>
    <x v="14"/>
    <x v="0"/>
    <x v="0"/>
    <n v="3400"/>
    <n v="0"/>
    <x v="0"/>
    <x v="2"/>
    <x v="0"/>
    <x v="1"/>
    <x v="0"/>
    <x v="0"/>
    <x v="0"/>
    <x v="1"/>
    <x v="0"/>
    <x v="1"/>
    <n v="1"/>
    <x v="0"/>
    <x v="0"/>
    <x v="0"/>
    <s v=""/>
    <s v="2741-I-LP-1190A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47"/>
    <n v="44239"/>
    <x v="1"/>
    <x v="166"/>
    <x v="0"/>
    <x v="1"/>
    <x v="76"/>
    <n v="1"/>
    <x v="0"/>
    <m/>
    <m/>
    <n v="43159"/>
    <n v="43238"/>
    <n v="43237"/>
    <n v="43161"/>
    <n v="43240"/>
    <n v="43239"/>
    <x v="31"/>
    <x v="0"/>
    <x v="0"/>
    <x v="0"/>
    <s v="I-LP"/>
    <x v="0"/>
    <x v="14"/>
    <x v="0"/>
    <x v="0"/>
    <n v="3401"/>
    <n v="0"/>
    <x v="0"/>
    <x v="2"/>
    <x v="0"/>
    <x v="1"/>
    <x v="0"/>
    <x v="0"/>
    <x v="0"/>
    <x v="1"/>
    <x v="0"/>
    <x v="1"/>
    <n v="1"/>
    <x v="0"/>
    <x v="0"/>
    <x v="0"/>
    <s v=""/>
    <s v="2741-I-LP-1190B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47"/>
    <n v="44293"/>
    <x v="1"/>
    <x v="167"/>
    <x v="0"/>
    <x v="1"/>
    <x v="74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2"/>
    <n v="0"/>
    <x v="0"/>
    <x v="2"/>
    <x v="0"/>
    <x v="1"/>
    <x v="0"/>
    <x v="1"/>
    <x v="0"/>
    <x v="1"/>
    <x v="0"/>
    <x v="1"/>
    <n v="1"/>
    <x v="0"/>
    <x v="0"/>
    <x v="0"/>
    <s v=""/>
    <s v="2741-I-LP-4910//160.70.7 Power Distribution Type III Распределение мощности основного щитового помещения ОВКВ. ча//шт"/>
    <x v="0"/>
    <x v="0"/>
    <x v="1"/>
    <x v="0"/>
    <x v="1"/>
    <s v="160.70.7 Power Distribution Type III Распределение мощности основного щитового помещения ОВКВ. ча"/>
    <x v="0"/>
    <x v="1"/>
  </r>
  <r>
    <n v="4647"/>
    <n v="44293"/>
    <x v="1"/>
    <x v="168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3"/>
    <n v="0"/>
    <x v="0"/>
    <x v="2"/>
    <x v="0"/>
    <x v="1"/>
    <x v="0"/>
    <x v="1"/>
    <x v="0"/>
    <x v="1"/>
    <x v="0"/>
    <x v="1"/>
    <n v="1"/>
    <x v="0"/>
    <x v="0"/>
    <x v="0"/>
    <s v=""/>
    <s v="2741-I-LP-3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7"/>
    <n v="44293"/>
    <x v="1"/>
    <x v="169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4"/>
    <n v="0"/>
    <x v="0"/>
    <x v="2"/>
    <x v="0"/>
    <x v="1"/>
    <x v="0"/>
    <x v="1"/>
    <x v="0"/>
    <x v="1"/>
    <x v="0"/>
    <x v="1"/>
    <n v="1"/>
    <x v="0"/>
    <x v="0"/>
    <x v="0"/>
    <s v=""/>
    <s v="2741-I-LP-3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4"/>
    <x v="1"/>
    <x v="170"/>
    <x v="0"/>
    <x v="1"/>
    <x v="111"/>
    <n v="1"/>
    <x v="0"/>
    <n v="65.88800000000001"/>
    <n v="9532"/>
    <n v="43159"/>
    <n v="43238"/>
    <n v="43237"/>
    <n v="43161"/>
    <n v="43240"/>
    <n v="43239"/>
    <x v="31"/>
    <x v="0"/>
    <x v="0"/>
    <x v="0"/>
    <s v="I-LP"/>
    <x v="0"/>
    <x v="8"/>
    <x v="0"/>
    <x v="0"/>
    <n v="3405"/>
    <n v="0"/>
    <x v="0"/>
    <x v="2"/>
    <x v="0"/>
    <x v="1"/>
    <x v="0"/>
    <x v="1"/>
    <x v="0"/>
    <x v="1"/>
    <x v="0"/>
    <x v="1"/>
    <n v="1"/>
    <x v="0"/>
    <x v="0"/>
    <x v="0"/>
    <s v=""/>
    <s v="2741-I-LP-4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648"/>
    <n v="44294"/>
    <x v="1"/>
    <x v="171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6"/>
    <n v="0"/>
    <x v="0"/>
    <x v="2"/>
    <x v="0"/>
    <x v="1"/>
    <x v="0"/>
    <x v="1"/>
    <x v="0"/>
    <x v="1"/>
    <x v="0"/>
    <x v="1"/>
    <n v="1"/>
    <x v="0"/>
    <x v="0"/>
    <x v="0"/>
    <s v=""/>
    <s v="2741-I-LP-3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4"/>
    <x v="1"/>
    <x v="172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7"/>
    <n v="0"/>
    <x v="0"/>
    <x v="2"/>
    <x v="0"/>
    <x v="1"/>
    <x v="0"/>
    <x v="1"/>
    <x v="0"/>
    <x v="1"/>
    <x v="0"/>
    <x v="1"/>
    <n v="1"/>
    <x v="0"/>
    <x v="0"/>
    <x v="0"/>
    <s v=""/>
    <s v="2741-I-LP-3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5"/>
    <x v="1"/>
    <x v="173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14"/>
    <x v="0"/>
    <x v="0"/>
    <n v="3408"/>
    <n v="0"/>
    <x v="0"/>
    <x v="2"/>
    <x v="0"/>
    <x v="1"/>
    <x v="0"/>
    <x v="0"/>
    <x v="0"/>
    <x v="1"/>
    <x v="0"/>
    <x v="1"/>
    <n v="1"/>
    <x v="0"/>
    <x v="0"/>
    <x v="0"/>
    <s v=""/>
    <s v="2741-I-LP-1190C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5"/>
    <x v="1"/>
    <x v="174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09"/>
    <n v="0"/>
    <x v="0"/>
    <x v="2"/>
    <x v="0"/>
    <x v="1"/>
    <x v="0"/>
    <x v="1"/>
    <x v="0"/>
    <x v="1"/>
    <x v="0"/>
    <x v="1"/>
    <n v="1"/>
    <x v="0"/>
    <x v="0"/>
    <x v="0"/>
    <s v=""/>
    <s v="2741-I-LP-3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5"/>
    <x v="1"/>
    <x v="175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10"/>
    <n v="0"/>
    <x v="0"/>
    <x v="2"/>
    <x v="0"/>
    <x v="1"/>
    <x v="0"/>
    <x v="1"/>
    <x v="0"/>
    <x v="1"/>
    <x v="0"/>
    <x v="1"/>
    <n v="1"/>
    <x v="0"/>
    <x v="0"/>
    <x v="0"/>
    <s v=""/>
    <s v="2741-I-LP-3190C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48"/>
    <n v="44296"/>
    <x v="1"/>
    <x v="176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11"/>
    <n v="0"/>
    <x v="0"/>
    <x v="2"/>
    <x v="0"/>
    <x v="1"/>
    <x v="0"/>
    <x v="1"/>
    <x v="0"/>
    <x v="1"/>
    <x v="0"/>
    <x v="1"/>
    <n v="1"/>
    <x v="0"/>
    <x v="0"/>
    <x v="0"/>
    <s v=""/>
    <s v="2741-I-LP-3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6"/>
    <x v="1"/>
    <x v="177"/>
    <x v="0"/>
    <x v="1"/>
    <x v="73"/>
    <n v="1"/>
    <x v="0"/>
    <m/>
    <m/>
    <n v="43159"/>
    <n v="43238"/>
    <n v="43237"/>
    <n v="43161"/>
    <n v="43240"/>
    <n v="43239"/>
    <x v="31"/>
    <x v="0"/>
    <x v="0"/>
    <x v="0"/>
    <s v="I-LP"/>
    <x v="0"/>
    <x v="17"/>
    <x v="0"/>
    <x v="0"/>
    <n v="3412"/>
    <n v="0"/>
    <x v="0"/>
    <x v="2"/>
    <x v="0"/>
    <x v="1"/>
    <x v="1"/>
    <x v="3"/>
    <x v="0"/>
    <x v="1"/>
    <x v="0"/>
    <x v="1"/>
    <n v="1"/>
    <x v="0"/>
    <x v="0"/>
    <x v="0"/>
    <s v=""/>
    <s v="2742-I-LP-1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648"/>
    <n v="44296"/>
    <x v="1"/>
    <x v="178"/>
    <x v="0"/>
    <x v="1"/>
    <x v="110"/>
    <n v="1"/>
    <x v="0"/>
    <m/>
    <m/>
    <n v="43159"/>
    <n v="43238"/>
    <n v="43237"/>
    <n v="43161"/>
    <n v="43240"/>
    <n v="43239"/>
    <x v="31"/>
    <x v="0"/>
    <x v="0"/>
    <x v="0"/>
    <s v="I-LP"/>
    <x v="0"/>
    <x v="8"/>
    <x v="0"/>
    <x v="0"/>
    <n v="3413"/>
    <n v="0"/>
    <x v="0"/>
    <x v="2"/>
    <x v="0"/>
    <x v="1"/>
    <x v="0"/>
    <x v="1"/>
    <x v="0"/>
    <x v="1"/>
    <x v="0"/>
    <x v="1"/>
    <n v="1"/>
    <x v="0"/>
    <x v="0"/>
    <x v="0"/>
    <s v=""/>
    <s v="2741-I-LP-3190D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660"/>
    <n v="43732"/>
    <x v="0"/>
    <x v="45"/>
    <x v="0"/>
    <x v="0"/>
    <x v="112"/>
    <n v="200"/>
    <x v="0"/>
    <n v="0.505"/>
    <n v="157"/>
    <n v="43091"/>
    <n v="43248"/>
    <n v="43249"/>
    <n v="43093"/>
    <n v="43250"/>
    <n v="43250"/>
    <x v="43"/>
    <x v="0"/>
    <x v="0"/>
    <x v="0"/>
    <s v="V-AHU"/>
    <x v="0"/>
    <x v="0"/>
    <x v="0"/>
    <x v="0"/>
    <n v="5103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HSK-M-EMV;M20x1.5 Кабельный ввод;HSK-M-EMV;M20x1.5//шт"/>
    <x v="0"/>
    <x v="0"/>
    <x v="0"/>
    <x v="0"/>
    <x v="0"/>
    <s v="cable gland;HSK-M-EMV;M20x1.5 Кабельный ввод;HSK-M-EMV;M20x1.5"/>
    <x v="0"/>
    <x v="1"/>
  </r>
  <r>
    <n v="4660"/>
    <n v="43732"/>
    <x v="0"/>
    <x v="45"/>
    <x v="0"/>
    <x v="0"/>
    <x v="113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4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M20x1.5;EXIOS 20-3 Кабельный ввод;M20x1.5;EXIOS 20-3//шт"/>
    <x v="0"/>
    <x v="0"/>
    <x v="0"/>
    <x v="0"/>
    <x v="0"/>
    <s v="cable gland;M20x1.5;EXIOS 20-3 Кабельный ввод;M20x1.5;EXIOS 20-3"/>
    <x v="0"/>
    <x v="1"/>
  </r>
  <r>
    <n v="4660"/>
    <n v="43732"/>
    <x v="0"/>
    <x v="45"/>
    <x v="0"/>
    <x v="0"/>
    <x v="114"/>
    <n v="25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5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HSK-M-EMV;M25x1.5 Кабельный ввод;HSK-M-EMV;M25x1.5//шт"/>
    <x v="0"/>
    <x v="0"/>
    <x v="0"/>
    <x v="0"/>
    <x v="0"/>
    <s v="cable gland;HSK-M-EMV;M25x1.5 Кабельный ввод;HSK-M-EMV;M25x1.5"/>
    <x v="0"/>
    <x v="1"/>
  </r>
  <r>
    <n v="4660"/>
    <n v="43732"/>
    <x v="0"/>
    <x v="45"/>
    <x v="0"/>
    <x v="0"/>
    <x v="115"/>
    <n v="2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6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32x1.5 Кабельный ввод;HSK-M-EMV;M32x1.5//шт"/>
    <x v="0"/>
    <x v="0"/>
    <x v="0"/>
    <x v="0"/>
    <x v="0"/>
    <s v="cable gland; HSK-M-EMV;M32x1.5 Кабельный ввод;HSK-M-EMV;M32x1.5"/>
    <x v="0"/>
    <x v="1"/>
  </r>
  <r>
    <n v="4660"/>
    <n v="43732"/>
    <x v="0"/>
    <x v="45"/>
    <x v="0"/>
    <x v="0"/>
    <x v="116"/>
    <n v="12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7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40x1.5 Кабельный ввод;HSK-M-EMV;M40x1.5//шт"/>
    <x v="0"/>
    <x v="0"/>
    <x v="0"/>
    <x v="0"/>
    <x v="0"/>
    <s v="cable gland; HSK-M-EMV;M40x1.5 Кабельный ввод;HSK-M-EMV;M40x1.5"/>
    <x v="0"/>
    <x v="1"/>
  </r>
  <r>
    <n v="4660"/>
    <n v="43732"/>
    <x v="0"/>
    <x v="45"/>
    <x v="0"/>
    <x v="0"/>
    <x v="117"/>
    <n v="2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8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50x1.5 Кабельный ввод;HSK-M-EMV;M50x1.5//шт"/>
    <x v="0"/>
    <x v="0"/>
    <x v="0"/>
    <x v="0"/>
    <x v="0"/>
    <s v="cable gland; HSK-M-EMV;M50x1.5 Кабельный ввод;HSK-M-EMV;M50x1.5"/>
    <x v="0"/>
    <x v="1"/>
  </r>
  <r>
    <n v="4660"/>
    <n v="43732"/>
    <x v="0"/>
    <x v="45"/>
    <x v="0"/>
    <x v="0"/>
    <x v="118"/>
    <n v="120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09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20x1.5;brass/nickel Контргайка;M20x1.5, латунь/никель//шт"/>
    <x v="0"/>
    <x v="0"/>
    <x v="0"/>
    <x v="0"/>
    <x v="0"/>
    <s v="locknut;M20x1.5;brass/nickel Контргайка;M20x1.5, латунь/никель"/>
    <x v="0"/>
    <x v="1"/>
  </r>
  <r>
    <n v="4660"/>
    <n v="43732"/>
    <x v="0"/>
    <x v="45"/>
    <x v="0"/>
    <x v="0"/>
    <x v="119"/>
    <n v="5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0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32x1.5;brass/nickel Контргайка;M32x1.5, латунь/никель//шт"/>
    <x v="0"/>
    <x v="0"/>
    <x v="0"/>
    <x v="0"/>
    <x v="0"/>
    <s v="locknut;M32x1.5;brass/nickel Контргайка;M32x1.5, латунь/никель"/>
    <x v="0"/>
    <x v="1"/>
  </r>
  <r>
    <n v="4660"/>
    <n v="43732"/>
    <x v="0"/>
    <x v="45"/>
    <x v="0"/>
    <x v="0"/>
    <x v="120"/>
    <n v="25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1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40x1.5;brass/nickel Контргайка;M40x1.5, латунь/никель//шт"/>
    <x v="0"/>
    <x v="0"/>
    <x v="0"/>
    <x v="0"/>
    <x v="0"/>
    <s v="locknut;M40x1.5;brass/nickel Контргайка;M40x1.5, латунь/никель"/>
    <x v="0"/>
    <x v="1"/>
  </r>
  <r>
    <n v="4660"/>
    <n v="43732"/>
    <x v="0"/>
    <x v="45"/>
    <x v="0"/>
    <x v="0"/>
    <x v="121"/>
    <n v="2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2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50x1.5;brass/nickel Контргайка;M50x1.5, латунь/никель//шт"/>
    <x v="0"/>
    <x v="0"/>
    <x v="0"/>
    <x v="0"/>
    <x v="0"/>
    <s v="locknut;M50x1.5;brass/nickel Контргайка;M50x1.5, латунь/никель"/>
    <x v="0"/>
    <x v="1"/>
  </r>
  <r>
    <n v="4660"/>
    <n v="43732"/>
    <x v="0"/>
    <x v="45"/>
    <x v="0"/>
    <x v="0"/>
    <x v="122"/>
    <n v="3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3"/>
    <n v="0"/>
    <x v="0"/>
    <x v="0"/>
    <x v="0"/>
    <x v="0"/>
    <x v="0"/>
    <x v="0"/>
    <x v="0"/>
    <x v="0"/>
    <x v="0"/>
    <x v="0"/>
    <n v="0"/>
    <x v="0"/>
    <x v="0"/>
    <x v="0"/>
    <s v=""/>
    <s v="2741-V-AHU-1101A//junction box (Hensel). IP 55 Распред. коробка (Hensel). IP 55//шт"/>
    <x v="0"/>
    <x v="0"/>
    <x v="0"/>
    <x v="0"/>
    <x v="0"/>
    <s v="junction box (Hensel). IP 55 Распред. коробка (Hensel). IP 55"/>
    <x v="0"/>
    <x v="1"/>
  </r>
  <r>
    <n v="4660"/>
    <n v="43732"/>
    <x v="0"/>
    <x v="45"/>
    <x v="0"/>
    <x v="0"/>
    <x v="123"/>
    <n v="20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4"/>
    <n v="0"/>
    <x v="0"/>
    <x v="0"/>
    <x v="0"/>
    <x v="0"/>
    <x v="0"/>
    <x v="0"/>
    <x v="0"/>
    <x v="0"/>
    <x v="0"/>
    <x v="0"/>
    <n v="0"/>
    <x v="0"/>
    <x v="0"/>
    <x v="0"/>
    <s v=""/>
    <s v="2741-V-AHU-1101A//push-wire connector;2.5mm²;4p;Ex e II Клемма распред. коробки;2.5mm²;4p;Ex e II//шт"/>
    <x v="0"/>
    <x v="0"/>
    <x v="0"/>
    <x v="0"/>
    <x v="0"/>
    <s v="push-wire connector;2.5mm²;4p;Ex e II Клемма распред. коробки;2.5mm²;4p;Ex e II"/>
    <x v="0"/>
    <x v="1"/>
  </r>
  <r>
    <n v="4660"/>
    <n v="43732"/>
    <x v="0"/>
    <x v="45"/>
    <x v="0"/>
    <x v="0"/>
    <x v="124"/>
    <n v="10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5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;3.9x16;1.4301 Шуруп ;3.9x16;1.4301//шт"/>
    <x v="0"/>
    <x v="0"/>
    <x v="0"/>
    <x v="0"/>
    <x v="0"/>
    <s v="sheet metal screw;3.9x16;1.4301 Шуруп ;3.9x16;1.4301"/>
    <x v="0"/>
    <x v="1"/>
  </r>
  <r>
    <n v="4660"/>
    <n v="43732"/>
    <x v="0"/>
    <x v="45"/>
    <x v="0"/>
    <x v="0"/>
    <x v="125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6"/>
    <n v="0"/>
    <x v="0"/>
    <x v="0"/>
    <x v="0"/>
    <x v="0"/>
    <x v="0"/>
    <x v="0"/>
    <x v="0"/>
    <x v="0"/>
    <x v="0"/>
    <x v="0"/>
    <n v="0"/>
    <x v="0"/>
    <x v="0"/>
    <x v="0"/>
    <s v=""/>
    <s v="2741-V-AHU-1101A//O-ring;black;PG9 Кольцо уплотнительное;черн;PG 9//шт"/>
    <x v="0"/>
    <x v="0"/>
    <x v="0"/>
    <x v="0"/>
    <x v="0"/>
    <s v="O-ring;black;PG9 Кольцо уплотнительное;черн;PG 9"/>
    <x v="0"/>
    <x v="1"/>
  </r>
  <r>
    <n v="4660"/>
    <n v="43732"/>
    <x v="0"/>
    <x v="45"/>
    <x v="0"/>
    <x v="0"/>
    <x v="126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7"/>
    <n v="0"/>
    <x v="0"/>
    <x v="0"/>
    <x v="0"/>
    <x v="0"/>
    <x v="0"/>
    <x v="0"/>
    <x v="0"/>
    <x v="0"/>
    <x v="0"/>
    <x v="0"/>
    <n v="0"/>
    <x v="0"/>
    <x v="0"/>
    <x v="0"/>
    <s v=""/>
    <s v="2741-V-AHU-1101A//O-ring;black;PG11 Кольцо уплотнительное;черн;PG 11//шт"/>
    <x v="0"/>
    <x v="0"/>
    <x v="0"/>
    <x v="0"/>
    <x v="0"/>
    <s v="O-ring;black;PG11 Кольцо уплотнительное;черн;PG 11"/>
    <x v="0"/>
    <x v="1"/>
  </r>
  <r>
    <n v="4660"/>
    <n v="43732"/>
    <x v="0"/>
    <x v="45"/>
    <x v="0"/>
    <x v="0"/>
    <x v="127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8"/>
    <n v="0"/>
    <x v="0"/>
    <x v="0"/>
    <x v="0"/>
    <x v="0"/>
    <x v="0"/>
    <x v="0"/>
    <x v="0"/>
    <x v="0"/>
    <x v="0"/>
    <x v="0"/>
    <n v="0"/>
    <x v="0"/>
    <x v="0"/>
    <x v="0"/>
    <s v=""/>
    <s v="2741-V-AHU-1101A//Extension nut. brass, PG9 to PG11 Адаптер PG9 на PG11. латунь//шт"/>
    <x v="0"/>
    <x v="0"/>
    <x v="0"/>
    <x v="0"/>
    <x v="0"/>
    <s v="Extension nut. brass, PG9 to PG11 Адаптер PG9 на PG11. латунь"/>
    <x v="0"/>
    <x v="1"/>
  </r>
  <r>
    <n v="4660"/>
    <n v="43732"/>
    <x v="0"/>
    <x v="45"/>
    <x v="0"/>
    <x v="0"/>
    <x v="128"/>
    <n v="8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19"/>
    <n v="0"/>
    <x v="0"/>
    <x v="0"/>
    <x v="0"/>
    <x v="0"/>
    <x v="0"/>
    <x v="0"/>
    <x v="0"/>
    <x v="0"/>
    <x v="0"/>
    <x v="0"/>
    <n v="0"/>
    <x v="0"/>
    <x v="0"/>
    <x v="0"/>
    <s v=""/>
    <s v="2741-V-AHU-1101A//adapter. brass, PG11 to M20 Адаптер PG9 на M20. латунь//шт"/>
    <x v="0"/>
    <x v="0"/>
    <x v="0"/>
    <x v="0"/>
    <x v="0"/>
    <s v="adapter. brass, PG11 to M20 Адаптер PG9 на M20. латунь"/>
    <x v="0"/>
    <x v="1"/>
  </r>
  <r>
    <n v="4660"/>
    <n v="43732"/>
    <x v="0"/>
    <x v="45"/>
    <x v="0"/>
    <x v="0"/>
    <x v="129"/>
    <n v="30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0"/>
    <n v="0"/>
    <x v="0"/>
    <x v="0"/>
    <x v="0"/>
    <x v="0"/>
    <x v="0"/>
    <x v="0"/>
    <x v="0"/>
    <x v="0"/>
    <x v="0"/>
    <x v="0"/>
    <n v="0"/>
    <x v="0"/>
    <x v="0"/>
    <x v="0"/>
    <s v=""/>
    <s v="2741-V-AHU-1101A//press fitting pipe elbow 90°.2m-15mm.1.4404 Пресс-фиттинг; 90°;2M-15мм;1.4404//шт"/>
    <x v="0"/>
    <x v="0"/>
    <x v="0"/>
    <x v="0"/>
    <x v="0"/>
    <s v="press fitting pipe elbow 90°.2m-15mm.1.4404 Пресс-фиттинг; 90°;2M-15мм;1.4404"/>
    <x v="0"/>
    <x v="1"/>
  </r>
  <r>
    <n v="4660"/>
    <n v="43732"/>
    <x v="0"/>
    <x v="45"/>
    <x v="0"/>
    <x v="0"/>
    <x v="130"/>
    <n v="1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1"/>
    <n v="0"/>
    <x v="0"/>
    <x v="0"/>
    <x v="0"/>
    <x v="0"/>
    <x v="0"/>
    <x v="0"/>
    <x v="0"/>
    <x v="0"/>
    <x v="0"/>
    <x v="0"/>
    <n v="0"/>
    <x v="0"/>
    <x v="0"/>
    <x v="0"/>
    <s v=""/>
    <s v="2741-V-AHU-1101A//press ftting.1.4404;15x½&quot;;gland,flat Пресс-фиттинг;1.4404;15x½&quot;;резьб.//шт"/>
    <x v="0"/>
    <x v="0"/>
    <x v="0"/>
    <x v="0"/>
    <x v="0"/>
    <s v="press ftting.1.4404;15x½&quot;;gland,flat Пресс-фиттинг;1.4404;15x½&quot;;резьб."/>
    <x v="0"/>
    <x v="1"/>
  </r>
  <r>
    <n v="4660"/>
    <n v="43732"/>
    <x v="0"/>
    <x v="45"/>
    <x v="0"/>
    <x v="0"/>
    <x v="131"/>
    <n v="1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2"/>
    <n v="0"/>
    <x v="0"/>
    <x v="0"/>
    <x v="0"/>
    <x v="0"/>
    <x v="0"/>
    <x v="0"/>
    <x v="0"/>
    <x v="0"/>
    <x v="0"/>
    <x v="0"/>
    <n v="0"/>
    <x v="0"/>
    <x v="0"/>
    <x v="0"/>
    <s v=""/>
    <s v="2741-V-AHU-1101A//pipe-NiroSan;15x1mm;stainless steel Труба системы NiroSan;15x1mm;нерж. сталь//шт"/>
    <x v="0"/>
    <x v="0"/>
    <x v="0"/>
    <x v="0"/>
    <x v="0"/>
    <s v="pipe-NiroSan;15x1mm;stainless steel Труба системы NiroSan;15x1mm;нерж. сталь"/>
    <x v="0"/>
    <x v="1"/>
  </r>
  <r>
    <n v="4660"/>
    <n v="43732"/>
    <x v="0"/>
    <x v="45"/>
    <x v="0"/>
    <x v="0"/>
    <x v="132"/>
    <n v="15"/>
    <x v="0"/>
    <m/>
    <m/>
    <n v="43091"/>
    <n v="43248"/>
    <n v="43249"/>
    <n v="43093"/>
    <n v="43250"/>
    <n v="43250"/>
    <x v="43"/>
    <x v="0"/>
    <x v="0"/>
    <x v="0"/>
    <s v="V-AHU"/>
    <x v="0"/>
    <x v="0"/>
    <x v="0"/>
    <x v="0"/>
    <n v="5123"/>
    <n v="0"/>
    <x v="0"/>
    <x v="0"/>
    <x v="0"/>
    <x v="0"/>
    <x v="0"/>
    <x v="0"/>
    <x v="0"/>
    <x v="0"/>
    <x v="0"/>
    <x v="0"/>
    <n v="0"/>
    <x v="0"/>
    <x v="0"/>
    <x v="0"/>
    <s v=""/>
    <s v="2741-V-AHU-1101A//press ftting.1.4404;ET,double nipple Пресс-фиттинг;1.4404;½&quot;AG;двойн. ниппель//шт"/>
    <x v="0"/>
    <x v="0"/>
    <x v="0"/>
    <x v="0"/>
    <x v="0"/>
    <s v="press ftting.1.4404;ET,double nipple Пресс-фиттинг;1.4404;½&quot;AG;двойн. ниппель"/>
    <x v="0"/>
    <x v="1"/>
  </r>
  <r>
    <n v="4661"/>
    <n v="43308"/>
    <x v="0"/>
    <x v="179"/>
    <x v="0"/>
    <x v="0"/>
    <x v="133"/>
    <n v="1"/>
    <x v="0"/>
    <n v="54.5"/>
    <n v="5600"/>
    <n v="43273"/>
    <n v="43283"/>
    <n v="43279"/>
    <n v="43275"/>
    <n v="43281"/>
    <n v="43281"/>
    <x v="39"/>
    <x v="0"/>
    <x v="0"/>
    <x v="0"/>
    <s v="V-AHU"/>
    <x v="0"/>
    <x v="20"/>
    <x v="0"/>
    <x v="0"/>
    <n v="11474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supply air / silencer / fan Вентиляционная установка- приток / шумоглушитель / Вентилято//шт"/>
    <x v="0"/>
    <x v="0"/>
    <x v="1"/>
    <x v="0"/>
    <x v="1"/>
    <s v="air handling unit - supply air / silencer / fan Вентиляционная установка- приток / шумоглушитель / Вентилято"/>
    <x v="1"/>
    <x v="1"/>
  </r>
  <r>
    <n v="4661"/>
    <n v="43309"/>
    <x v="0"/>
    <x v="179"/>
    <x v="0"/>
    <x v="0"/>
    <x v="134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5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661"/>
    <n v="43310"/>
    <x v="0"/>
    <x v="179"/>
    <x v="0"/>
    <x v="0"/>
    <x v="26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2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61"/>
    <n v="43311"/>
    <x v="0"/>
    <x v="179"/>
    <x v="0"/>
    <x v="0"/>
    <x v="28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3"/>
    <n v="0"/>
    <x v="0"/>
    <x v="1"/>
    <x v="0"/>
    <x v="0"/>
    <x v="4"/>
    <x v="12"/>
    <x v="0"/>
    <x v="1"/>
    <x v="0"/>
    <x v="1"/>
    <n v="1"/>
    <x v="0"/>
    <x v="0"/>
    <x v="0"/>
    <s v=""/>
    <s v="2610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61"/>
    <n v="43733"/>
    <x v="0"/>
    <x v="180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7"/>
    <n v="0"/>
    <x v="0"/>
    <x v="1"/>
    <x v="0"/>
    <x v="0"/>
    <x v="4"/>
    <x v="12"/>
    <x v="0"/>
    <x v="1"/>
    <x v="0"/>
    <x v="1"/>
    <n v="1"/>
    <x v="0"/>
    <x v="0"/>
    <x v="0"/>
    <s v=""/>
    <s v="2610-V-AHU-3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2"/>
    <n v="43702"/>
    <x v="0"/>
    <x v="181"/>
    <x v="0"/>
    <x v="0"/>
    <x v="28"/>
    <n v="1"/>
    <x v="0"/>
    <n v="52.118"/>
    <n v="5500"/>
    <n v="43308"/>
    <n v="43283"/>
    <n v="43279"/>
    <n v="43310"/>
    <n v="43281"/>
    <n v="43281"/>
    <x v="39"/>
    <x v="0"/>
    <x v="0"/>
    <x v="0"/>
    <s v="V-AHU"/>
    <x v="0"/>
    <x v="23"/>
    <x v="0"/>
    <x v="0"/>
    <n v="11479"/>
    <n v="0"/>
    <x v="0"/>
    <x v="1"/>
    <x v="0"/>
    <x v="0"/>
    <x v="2"/>
    <x v="10"/>
    <x v="0"/>
    <x v="1"/>
    <x v="0"/>
    <x v="1"/>
    <n v="1"/>
    <x v="0"/>
    <x v="0"/>
    <x v="0"/>
    <s v=""/>
    <s v="2741-V-AHU-7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62"/>
    <n v="43734"/>
    <x v="0"/>
    <x v="180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6"/>
    <n v="0"/>
    <x v="0"/>
    <x v="1"/>
    <x v="0"/>
    <x v="0"/>
    <x v="4"/>
    <x v="12"/>
    <x v="0"/>
    <x v="1"/>
    <x v="0"/>
    <x v="1"/>
    <n v="1"/>
    <x v="0"/>
    <x v="0"/>
    <x v="0"/>
    <s v=""/>
    <s v="2610-V-AHU-3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62"/>
    <n v="43735"/>
    <x v="0"/>
    <x v="180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77"/>
    <n v="0"/>
    <x v="0"/>
    <x v="1"/>
    <x v="0"/>
    <x v="0"/>
    <x v="4"/>
    <x v="12"/>
    <x v="0"/>
    <x v="1"/>
    <x v="0"/>
    <x v="1"/>
    <n v="1"/>
    <x v="0"/>
    <x v="0"/>
    <x v="0"/>
    <s v=""/>
    <s v="2610-V-AHU-3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2"/>
    <n v="43736"/>
    <x v="0"/>
    <x v="182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2"/>
    <n v="0"/>
    <x v="0"/>
    <x v="1"/>
    <x v="0"/>
    <x v="0"/>
    <x v="4"/>
    <x v="12"/>
    <x v="0"/>
    <x v="1"/>
    <x v="0"/>
    <x v="1"/>
    <n v="1"/>
    <x v="0"/>
    <x v="0"/>
    <x v="0"/>
    <s v=""/>
    <s v="2610-V-AHU-3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2"/>
    <n v="43737"/>
    <x v="0"/>
    <x v="182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1"/>
    <n v="0"/>
    <x v="0"/>
    <x v="1"/>
    <x v="0"/>
    <x v="0"/>
    <x v="4"/>
    <x v="12"/>
    <x v="0"/>
    <x v="1"/>
    <x v="0"/>
    <x v="1"/>
    <n v="1"/>
    <x v="0"/>
    <x v="0"/>
    <x v="0"/>
    <s v=""/>
    <s v="2610-V-AHU-3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62"/>
    <n v="43738"/>
    <x v="0"/>
    <x v="182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2"/>
    <n v="0"/>
    <x v="0"/>
    <x v="1"/>
    <x v="0"/>
    <x v="0"/>
    <x v="4"/>
    <x v="12"/>
    <x v="0"/>
    <x v="1"/>
    <x v="0"/>
    <x v="1"/>
    <n v="1"/>
    <x v="0"/>
    <x v="0"/>
    <x v="0"/>
    <s v=""/>
    <s v="2610-V-AHU-3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663"/>
    <n v="43357"/>
    <x v="0"/>
    <x v="183"/>
    <x v="0"/>
    <x v="0"/>
    <x v="29"/>
    <n v="1"/>
    <x v="0"/>
    <n v="66.738"/>
    <n v="5815"/>
    <n v="43308"/>
    <n v="43283"/>
    <n v="43279"/>
    <n v="43310"/>
    <n v="43281"/>
    <n v="43281"/>
    <x v="39"/>
    <x v="0"/>
    <x v="0"/>
    <x v="0"/>
    <s v="V-AHU"/>
    <x v="0"/>
    <x v="24"/>
    <x v="0"/>
    <x v="0"/>
    <n v="11484"/>
    <n v="0"/>
    <x v="0"/>
    <x v="1"/>
    <x v="0"/>
    <x v="0"/>
    <x v="2"/>
    <x v="9"/>
    <x v="0"/>
    <x v="1"/>
    <x v="0"/>
    <x v="1"/>
    <n v="1"/>
    <x v="0"/>
    <x v="0"/>
    <x v="0"/>
    <s v=""/>
    <s v="2741-V-AHU-5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63"/>
    <n v="43359"/>
    <x v="0"/>
    <x v="183"/>
    <x v="0"/>
    <x v="0"/>
    <x v="24"/>
    <n v="1"/>
    <x v="0"/>
    <m/>
    <m/>
    <n v="43308"/>
    <n v="43283"/>
    <n v="43279"/>
    <n v="43310"/>
    <n v="43281"/>
    <n v="43281"/>
    <x v="39"/>
    <x v="0"/>
    <x v="0"/>
    <x v="0"/>
    <s v="V-AHU"/>
    <x v="0"/>
    <x v="24"/>
    <x v="0"/>
    <x v="0"/>
    <n v="11485"/>
    <n v="0"/>
    <x v="0"/>
    <x v="1"/>
    <x v="0"/>
    <x v="0"/>
    <x v="2"/>
    <x v="9"/>
    <x v="0"/>
    <x v="1"/>
    <x v="0"/>
    <x v="1"/>
    <n v="1"/>
    <x v="0"/>
    <x v="0"/>
    <x v="0"/>
    <s v=""/>
    <s v="2741-V-AHU-5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63"/>
    <n v="43690"/>
    <x v="0"/>
    <x v="184"/>
    <x v="0"/>
    <x v="0"/>
    <x v="66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3"/>
    <n v="0"/>
    <x v="0"/>
    <x v="1"/>
    <x v="0"/>
    <x v="0"/>
    <x v="3"/>
    <x v="8"/>
    <x v="0"/>
    <x v="1"/>
    <x v="0"/>
    <x v="1"/>
    <n v="1"/>
    <x v="0"/>
    <x v="0"/>
    <x v="0"/>
    <s v=""/>
    <s v="2100-V-AHU-44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63"/>
    <n v="43691"/>
    <x v="0"/>
    <x v="184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2"/>
    <n v="0"/>
    <x v="0"/>
    <x v="1"/>
    <x v="0"/>
    <x v="0"/>
    <x v="3"/>
    <x v="8"/>
    <x v="0"/>
    <x v="1"/>
    <x v="0"/>
    <x v="1"/>
    <n v="1"/>
    <x v="0"/>
    <x v="0"/>
    <x v="0"/>
    <s v=""/>
    <s v="2100-V-AHU-44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64"/>
    <n v="43342"/>
    <x v="0"/>
    <x v="185"/>
    <x v="0"/>
    <x v="0"/>
    <x v="29"/>
    <n v="1"/>
    <x v="0"/>
    <n v="69.852"/>
    <n v="7610"/>
    <n v="43224"/>
    <n v="43283"/>
    <n v="43279"/>
    <n v="43226"/>
    <n v="43281"/>
    <n v="43281"/>
    <x v="39"/>
    <x v="0"/>
    <x v="0"/>
    <x v="0"/>
    <s v="V-AHU"/>
    <x v="0"/>
    <x v="12"/>
    <x v="0"/>
    <x v="0"/>
    <n v="11244"/>
    <n v="0"/>
    <x v="0"/>
    <x v="1"/>
    <x v="0"/>
    <x v="0"/>
    <x v="3"/>
    <x v="7"/>
    <x v="0"/>
    <x v="1"/>
    <x v="0"/>
    <x v="1"/>
    <n v="1"/>
    <x v="0"/>
    <x v="0"/>
    <x v="0"/>
    <s v=""/>
    <s v="2100-V-AHU-1301B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64"/>
    <n v="43343"/>
    <x v="0"/>
    <x v="185"/>
    <x v="0"/>
    <x v="0"/>
    <x v="24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45"/>
    <n v="0"/>
    <x v="0"/>
    <x v="1"/>
    <x v="0"/>
    <x v="0"/>
    <x v="3"/>
    <x v="7"/>
    <x v="0"/>
    <x v="1"/>
    <x v="0"/>
    <x v="1"/>
    <n v="1"/>
    <x v="0"/>
    <x v="0"/>
    <x v="0"/>
    <s v=""/>
    <s v="2100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64"/>
    <n v="43358"/>
    <x v="0"/>
    <x v="183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4"/>
    <x v="0"/>
    <x v="0"/>
    <n v="11483"/>
    <n v="0"/>
    <x v="0"/>
    <x v="1"/>
    <x v="0"/>
    <x v="0"/>
    <x v="2"/>
    <x v="9"/>
    <x v="0"/>
    <x v="1"/>
    <x v="0"/>
    <x v="1"/>
    <n v="1"/>
    <x v="0"/>
    <x v="0"/>
    <x v="0"/>
    <s v=""/>
    <s v="2741-V-AHU-5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64"/>
    <n v="43742"/>
    <x v="0"/>
    <x v="186"/>
    <x v="0"/>
    <x v="0"/>
    <x v="65"/>
    <n v="1"/>
    <x v="0"/>
    <m/>
    <m/>
    <n v="43273"/>
    <n v="43283"/>
    <n v="43279"/>
    <n v="43275"/>
    <n v="43281"/>
    <n v="43281"/>
    <x v="39"/>
    <x v="0"/>
    <x v="0"/>
    <x v="0"/>
    <s v="V-AHU"/>
    <x v="0"/>
    <x v="20"/>
    <x v="0"/>
    <x v="0"/>
    <n v="11486"/>
    <n v="0"/>
    <x v="0"/>
    <x v="1"/>
    <x v="0"/>
    <x v="0"/>
    <x v="4"/>
    <x v="12"/>
    <x v="0"/>
    <x v="1"/>
    <x v="0"/>
    <x v="1"/>
    <n v="1"/>
    <x v="0"/>
    <x v="0"/>
    <x v="0"/>
    <s v=""/>
    <s v="2610-V-AHU-3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65"/>
    <n v="43306"/>
    <x v="0"/>
    <x v="187"/>
    <x v="0"/>
    <x v="0"/>
    <x v="33"/>
    <n v="1"/>
    <x v="0"/>
    <n v="46.127"/>
    <n v="5100"/>
    <n v="43224"/>
    <n v="43283"/>
    <n v="43279"/>
    <n v="43226"/>
    <n v="43281"/>
    <n v="43281"/>
    <x v="39"/>
    <x v="0"/>
    <x v="0"/>
    <x v="0"/>
    <s v="V-AHU"/>
    <x v="0"/>
    <x v="13"/>
    <x v="0"/>
    <x v="0"/>
    <n v="11246"/>
    <n v="0"/>
    <x v="0"/>
    <x v="1"/>
    <x v="0"/>
    <x v="0"/>
    <x v="3"/>
    <x v="8"/>
    <x v="0"/>
    <x v="1"/>
    <x v="0"/>
    <x v="1"/>
    <n v="1"/>
    <x v="0"/>
    <x v="0"/>
    <x v="0"/>
    <s v=""/>
    <s v="2100-V-AHU-4301E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65"/>
    <n v="43307"/>
    <x v="0"/>
    <x v="187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47"/>
    <n v="0"/>
    <x v="0"/>
    <x v="1"/>
    <x v="0"/>
    <x v="0"/>
    <x v="3"/>
    <x v="8"/>
    <x v="0"/>
    <x v="1"/>
    <x v="0"/>
    <x v="1"/>
    <n v="1"/>
    <x v="0"/>
    <x v="0"/>
    <x v="0"/>
    <s v=""/>
    <s v="2100-V-AHU-4301E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65"/>
    <n v="43703"/>
    <x v="0"/>
    <x v="181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478"/>
    <n v="0"/>
    <x v="0"/>
    <x v="1"/>
    <x v="0"/>
    <x v="0"/>
    <x v="2"/>
    <x v="10"/>
    <x v="0"/>
    <x v="1"/>
    <x v="0"/>
    <x v="1"/>
    <n v="1"/>
    <x v="0"/>
    <x v="0"/>
    <x v="0"/>
    <s v=""/>
    <s v="2741-V-AHU-7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65"/>
    <n v="43704"/>
    <x v="0"/>
    <x v="181"/>
    <x v="0"/>
    <x v="0"/>
    <x v="24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480"/>
    <n v="0"/>
    <x v="0"/>
    <x v="1"/>
    <x v="0"/>
    <x v="0"/>
    <x v="2"/>
    <x v="10"/>
    <x v="0"/>
    <x v="1"/>
    <x v="0"/>
    <x v="1"/>
    <n v="1"/>
    <x v="0"/>
    <x v="0"/>
    <x v="0"/>
    <s v=""/>
    <s v="2741-V-AHU-7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80"/>
    <n v="43713"/>
    <x v="0"/>
    <x v="188"/>
    <x v="0"/>
    <x v="0"/>
    <x v="33"/>
    <n v="1"/>
    <x v="0"/>
    <n v="67.747"/>
    <n v="5165"/>
    <n v="43308"/>
    <n v="43272"/>
    <n v="43290"/>
    <n v="43310"/>
    <n v="43274"/>
    <n v="43292"/>
    <x v="44"/>
    <x v="0"/>
    <x v="0"/>
    <x v="0"/>
    <s v="V-AHU"/>
    <x v="0"/>
    <x v="22"/>
    <x v="0"/>
    <x v="0"/>
    <n v="1082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0"/>
    <n v="43714"/>
    <x v="0"/>
    <x v="188"/>
    <x v="0"/>
    <x v="0"/>
    <x v="33"/>
    <n v="1"/>
    <x v="0"/>
    <m/>
    <m/>
    <n v="43308"/>
    <n v="43272"/>
    <n v="43290"/>
    <n v="43310"/>
    <n v="43274"/>
    <n v="43292"/>
    <x v="44"/>
    <x v="0"/>
    <x v="0"/>
    <x v="0"/>
    <s v="V-AHU"/>
    <x v="0"/>
    <x v="22"/>
    <x v="0"/>
    <x v="0"/>
    <n v="1082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0"/>
    <n v="43716"/>
    <x v="0"/>
    <x v="188"/>
    <x v="0"/>
    <x v="0"/>
    <x v="34"/>
    <n v="1"/>
    <x v="0"/>
    <m/>
    <m/>
    <n v="43308"/>
    <n v="43272"/>
    <n v="43290"/>
    <n v="43310"/>
    <n v="43274"/>
    <n v="43292"/>
    <x v="44"/>
    <x v="0"/>
    <x v="0"/>
    <x v="0"/>
    <s v="V-AHU"/>
    <x v="0"/>
    <x v="22"/>
    <x v="0"/>
    <x v="0"/>
    <n v="1082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680"/>
    <n v="43718"/>
    <x v="0"/>
    <x v="188"/>
    <x v="0"/>
    <x v="0"/>
    <x v="32"/>
    <n v="1"/>
    <x v="0"/>
    <m/>
    <m/>
    <n v="43308"/>
    <n v="43272"/>
    <n v="43290"/>
    <n v="43310"/>
    <n v="43274"/>
    <n v="43292"/>
    <x v="44"/>
    <x v="0"/>
    <x v="0"/>
    <x v="0"/>
    <s v="V-AHU"/>
    <x v="0"/>
    <x v="22"/>
    <x v="0"/>
    <x v="0"/>
    <n v="1081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81"/>
    <n v="43715"/>
    <x v="0"/>
    <x v="188"/>
    <x v="0"/>
    <x v="0"/>
    <x v="34"/>
    <n v="1"/>
    <x v="0"/>
    <n v="39.636"/>
    <n v="2465"/>
    <n v="43308"/>
    <n v="43283"/>
    <n v="43279"/>
    <n v="43310"/>
    <n v="43281"/>
    <n v="43281"/>
    <x v="39"/>
    <x v="0"/>
    <x v="0"/>
    <x v="0"/>
    <s v="V-AHU"/>
    <x v="0"/>
    <x v="22"/>
    <x v="0"/>
    <x v="0"/>
    <n v="1082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681"/>
    <n v="43717"/>
    <x v="0"/>
    <x v="188"/>
    <x v="0"/>
    <x v="0"/>
    <x v="32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081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81"/>
    <n v="43719"/>
    <x v="0"/>
    <x v="188"/>
    <x v="0"/>
    <x v="0"/>
    <x v="27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8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681"/>
    <n v="43720"/>
    <x v="0"/>
    <x v="188"/>
    <x v="0"/>
    <x v="0"/>
    <x v="27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8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682"/>
    <n v="43721"/>
    <x v="0"/>
    <x v="188"/>
    <x v="0"/>
    <x v="0"/>
    <x v="35"/>
    <n v="1"/>
    <x v="0"/>
    <n v="63.851"/>
    <n v="5390"/>
    <n v="43308"/>
    <n v="43283"/>
    <n v="43279"/>
    <n v="43310"/>
    <n v="43281"/>
    <n v="43281"/>
    <x v="39"/>
    <x v="0"/>
    <x v="0"/>
    <x v="0"/>
    <s v="V-AHU"/>
    <x v="0"/>
    <x v="22"/>
    <x v="0"/>
    <x v="0"/>
    <n v="11487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682"/>
    <n v="43722"/>
    <x v="0"/>
    <x v="188"/>
    <x v="0"/>
    <x v="0"/>
    <x v="35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7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682"/>
    <n v="43723"/>
    <x v="0"/>
    <x v="188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82"/>
    <n v="43724"/>
    <x v="0"/>
    <x v="188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89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83"/>
    <n v="43725"/>
    <x v="0"/>
    <x v="188"/>
    <x v="0"/>
    <x v="0"/>
    <x v="135"/>
    <n v="1"/>
    <x v="0"/>
    <n v="44.384"/>
    <n v="3050"/>
    <n v="43308"/>
    <n v="43283"/>
    <n v="43279"/>
    <n v="43310"/>
    <n v="43281"/>
    <n v="43281"/>
    <x v="39"/>
    <x v="0"/>
    <x v="0"/>
    <x v="0"/>
    <s v="V-AHU"/>
    <x v="0"/>
    <x v="22"/>
    <x v="0"/>
    <x v="0"/>
    <n v="1149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683"/>
    <n v="43726"/>
    <x v="0"/>
    <x v="188"/>
    <x v="0"/>
    <x v="0"/>
    <x v="135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91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683"/>
    <n v="43727"/>
    <x v="0"/>
    <x v="188"/>
    <x v="0"/>
    <x v="0"/>
    <x v="29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9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83"/>
    <n v="43728"/>
    <x v="0"/>
    <x v="188"/>
    <x v="0"/>
    <x v="0"/>
    <x v="29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490"/>
    <n v="0"/>
    <x v="0"/>
    <x v="1"/>
    <x v="0"/>
    <x v="0"/>
    <x v="2"/>
    <x v="9"/>
    <x v="0"/>
    <x v="1"/>
    <x v="0"/>
    <x v="1"/>
    <n v="1"/>
    <x v="0"/>
    <x v="0"/>
    <x v="0"/>
    <s v=""/>
    <s v="2741-V-AHU-5101A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684"/>
    <n v="43340"/>
    <x v="0"/>
    <x v="189"/>
    <x v="0"/>
    <x v="0"/>
    <x v="68"/>
    <n v="1"/>
    <x v="0"/>
    <n v="70.054"/>
    <n v="7490"/>
    <n v="43224"/>
    <n v="43283"/>
    <n v="43279"/>
    <n v="43226"/>
    <n v="43281"/>
    <n v="43281"/>
    <x v="39"/>
    <x v="0"/>
    <x v="0"/>
    <x v="0"/>
    <s v="V-AHU"/>
    <x v="0"/>
    <x v="12"/>
    <x v="0"/>
    <x v="0"/>
    <n v="11249"/>
    <n v="0"/>
    <x v="0"/>
    <x v="1"/>
    <x v="0"/>
    <x v="0"/>
    <x v="3"/>
    <x v="7"/>
    <x v="0"/>
    <x v="1"/>
    <x v="0"/>
    <x v="1"/>
    <n v="1"/>
    <x v="0"/>
    <x v="0"/>
    <x v="0"/>
    <s v=""/>
    <s v="2100-V-AHU-13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84"/>
    <n v="43345"/>
    <x v="0"/>
    <x v="190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0"/>
    <n v="0"/>
    <x v="0"/>
    <x v="1"/>
    <x v="0"/>
    <x v="0"/>
    <x v="3"/>
    <x v="7"/>
    <x v="0"/>
    <x v="1"/>
    <x v="0"/>
    <x v="1"/>
    <n v="1"/>
    <x v="0"/>
    <x v="0"/>
    <x v="0"/>
    <s v=""/>
    <s v="2100-V-AHU-14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4"/>
    <n v="43681"/>
    <x v="0"/>
    <x v="191"/>
    <x v="0"/>
    <x v="0"/>
    <x v="68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3"/>
    <n v="0"/>
    <x v="0"/>
    <x v="1"/>
    <x v="0"/>
    <x v="0"/>
    <x v="3"/>
    <x v="7"/>
    <x v="0"/>
    <x v="1"/>
    <x v="0"/>
    <x v="1"/>
    <n v="1"/>
    <x v="0"/>
    <x v="0"/>
    <x v="0"/>
    <s v=""/>
    <s v="2100-V-AHU-1301C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685"/>
    <n v="43341"/>
    <x v="0"/>
    <x v="189"/>
    <x v="0"/>
    <x v="0"/>
    <x v="33"/>
    <n v="1"/>
    <x v="0"/>
    <n v="37.317"/>
    <n v="4860"/>
    <n v="43224"/>
    <n v="43283"/>
    <n v="43279"/>
    <n v="43226"/>
    <n v="43281"/>
    <n v="43281"/>
    <x v="39"/>
    <x v="0"/>
    <x v="0"/>
    <x v="0"/>
    <s v="V-AHU"/>
    <x v="0"/>
    <x v="12"/>
    <x v="0"/>
    <x v="0"/>
    <n v="11248"/>
    <n v="0"/>
    <x v="0"/>
    <x v="1"/>
    <x v="0"/>
    <x v="0"/>
    <x v="3"/>
    <x v="7"/>
    <x v="0"/>
    <x v="1"/>
    <x v="0"/>
    <x v="1"/>
    <n v="1"/>
    <x v="0"/>
    <x v="0"/>
    <x v="0"/>
    <s v=""/>
    <s v="2100-V-AHU-13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5"/>
    <n v="43682"/>
    <x v="0"/>
    <x v="191"/>
    <x v="0"/>
    <x v="0"/>
    <x v="33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2"/>
    <n v="0"/>
    <x v="0"/>
    <x v="1"/>
    <x v="0"/>
    <x v="0"/>
    <x v="3"/>
    <x v="7"/>
    <x v="0"/>
    <x v="1"/>
    <x v="0"/>
    <x v="1"/>
    <n v="1"/>
    <x v="0"/>
    <x v="0"/>
    <x v="0"/>
    <s v=""/>
    <s v="2100-V-AHU-13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85"/>
    <n v="43780"/>
    <x v="0"/>
    <x v="192"/>
    <x v="0"/>
    <x v="0"/>
    <x v="71"/>
    <n v="1"/>
    <x v="0"/>
    <m/>
    <m/>
    <n v="43308"/>
    <n v="43283"/>
    <n v="43279"/>
    <n v="43310"/>
    <n v="43281"/>
    <n v="43281"/>
    <x v="39"/>
    <x v="0"/>
    <x v="0"/>
    <x v="0"/>
    <s v="V-CH"/>
    <x v="0"/>
    <x v="10"/>
    <x v="0"/>
    <x v="0"/>
    <n v="11254"/>
    <n v="0"/>
    <x v="0"/>
    <x v="1"/>
    <x v="0"/>
    <x v="0"/>
    <x v="2"/>
    <x v="5"/>
    <x v="0"/>
    <x v="1"/>
    <x v="0"/>
    <x v="1"/>
    <n v="1"/>
    <x v="0"/>
    <x v="0"/>
    <x v="0"/>
    <s v=""/>
    <s v="2742-V-CH-3140A//chiller Охладитель//шт"/>
    <x v="0"/>
    <x v="0"/>
    <x v="1"/>
    <x v="0"/>
    <x v="1"/>
    <s v="chiller Охладитель"/>
    <x v="0"/>
    <x v="1"/>
  </r>
  <r>
    <n v="4686"/>
    <n v="43692"/>
    <x v="0"/>
    <x v="193"/>
    <x v="0"/>
    <x v="0"/>
    <x v="66"/>
    <n v="1"/>
    <x v="0"/>
    <n v="40.142"/>
    <n v="3880"/>
    <n v="43224"/>
    <n v="43273"/>
    <n v="43277"/>
    <n v="43226"/>
    <n v="43279"/>
    <n v="43278"/>
    <x v="45"/>
    <x v="0"/>
    <x v="0"/>
    <x v="0"/>
    <s v="V-AHU"/>
    <x v="0"/>
    <x v="13"/>
    <x v="0"/>
    <x v="0"/>
    <n v="10812"/>
    <n v="0"/>
    <x v="0"/>
    <x v="1"/>
    <x v="0"/>
    <x v="0"/>
    <x v="3"/>
    <x v="8"/>
    <x v="0"/>
    <x v="1"/>
    <x v="0"/>
    <x v="1"/>
    <n v="1"/>
    <x v="0"/>
    <x v="0"/>
    <x v="0"/>
    <s v=""/>
    <s v="2100-V-AHU-44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86"/>
    <n v="43693"/>
    <x v="0"/>
    <x v="193"/>
    <x v="0"/>
    <x v="0"/>
    <x v="65"/>
    <n v="1"/>
    <x v="0"/>
    <m/>
    <m/>
    <n v="43224"/>
    <n v="43273"/>
    <n v="43277"/>
    <n v="43226"/>
    <n v="43279"/>
    <n v="43278"/>
    <x v="45"/>
    <x v="0"/>
    <x v="0"/>
    <x v="0"/>
    <s v="V-AHU"/>
    <x v="0"/>
    <x v="13"/>
    <x v="0"/>
    <x v="0"/>
    <n v="10811"/>
    <n v="0"/>
    <x v="0"/>
    <x v="1"/>
    <x v="0"/>
    <x v="0"/>
    <x v="3"/>
    <x v="8"/>
    <x v="0"/>
    <x v="1"/>
    <x v="0"/>
    <x v="1"/>
    <n v="1"/>
    <x v="0"/>
    <x v="0"/>
    <x v="0"/>
    <s v=""/>
    <s v="2100-V-AHU-44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7"/>
    <n v="43684"/>
    <x v="0"/>
    <x v="194"/>
    <x v="0"/>
    <x v="0"/>
    <x v="65"/>
    <n v="1"/>
    <x v="0"/>
    <n v="24.948"/>
    <n v="2460"/>
    <n v="43224"/>
    <n v="43283"/>
    <n v="43279"/>
    <n v="43226"/>
    <n v="43281"/>
    <n v="43281"/>
    <x v="39"/>
    <x v="0"/>
    <x v="0"/>
    <x v="0"/>
    <s v="V-AHU"/>
    <x v="0"/>
    <x v="12"/>
    <x v="0"/>
    <x v="0"/>
    <n v="11255"/>
    <n v="0"/>
    <x v="0"/>
    <x v="1"/>
    <x v="0"/>
    <x v="0"/>
    <x v="3"/>
    <x v="7"/>
    <x v="0"/>
    <x v="1"/>
    <x v="0"/>
    <x v="1"/>
    <n v="1"/>
    <x v="0"/>
    <x v="0"/>
    <x v="0"/>
    <s v=""/>
    <s v="2100-V-AHU-15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8"/>
    <n v="43685"/>
    <x v="0"/>
    <x v="195"/>
    <x v="0"/>
    <x v="0"/>
    <x v="65"/>
    <n v="1"/>
    <x v="0"/>
    <n v="49.896"/>
    <n v="4920"/>
    <n v="43224"/>
    <n v="43283"/>
    <n v="43279"/>
    <n v="43226"/>
    <n v="43281"/>
    <n v="43281"/>
    <x v="39"/>
    <x v="0"/>
    <x v="0"/>
    <x v="0"/>
    <s v="V-AHU"/>
    <x v="0"/>
    <x v="12"/>
    <x v="0"/>
    <x v="0"/>
    <n v="11256"/>
    <n v="0"/>
    <x v="0"/>
    <x v="1"/>
    <x v="0"/>
    <x v="0"/>
    <x v="3"/>
    <x v="7"/>
    <x v="0"/>
    <x v="1"/>
    <x v="0"/>
    <x v="1"/>
    <n v="1"/>
    <x v="0"/>
    <x v="0"/>
    <x v="0"/>
    <s v=""/>
    <s v="2100-V-AHU-1501C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8"/>
    <n v="43686"/>
    <x v="0"/>
    <x v="196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2"/>
    <x v="0"/>
    <x v="0"/>
    <n v="11257"/>
    <n v="0"/>
    <x v="0"/>
    <x v="1"/>
    <x v="0"/>
    <x v="0"/>
    <x v="3"/>
    <x v="7"/>
    <x v="0"/>
    <x v="1"/>
    <x v="0"/>
    <x v="1"/>
    <n v="1"/>
    <x v="0"/>
    <x v="0"/>
    <x v="0"/>
    <s v=""/>
    <s v="2100-V-AHU-1501D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89"/>
    <n v="43344"/>
    <x v="0"/>
    <x v="190"/>
    <x v="0"/>
    <x v="0"/>
    <x v="66"/>
    <n v="1"/>
    <x v="0"/>
    <n v="23.26"/>
    <n v="4120"/>
    <n v="43224"/>
    <n v="43283"/>
    <n v="43279"/>
    <n v="43226"/>
    <n v="43281"/>
    <n v="43281"/>
    <x v="39"/>
    <x v="0"/>
    <x v="0"/>
    <x v="0"/>
    <s v="V-AHU"/>
    <x v="0"/>
    <x v="12"/>
    <x v="0"/>
    <x v="0"/>
    <n v="11251"/>
    <n v="0"/>
    <x v="0"/>
    <x v="1"/>
    <x v="0"/>
    <x v="0"/>
    <x v="3"/>
    <x v="7"/>
    <x v="0"/>
    <x v="1"/>
    <x v="0"/>
    <x v="1"/>
    <n v="1"/>
    <x v="0"/>
    <x v="0"/>
    <x v="0"/>
    <s v=""/>
    <s v="2100-V-AHU-14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89"/>
    <n v="43781"/>
    <x v="0"/>
    <x v="197"/>
    <x v="0"/>
    <x v="0"/>
    <x v="71"/>
    <n v="1"/>
    <x v="0"/>
    <m/>
    <m/>
    <n v="43308"/>
    <n v="43283"/>
    <n v="43279"/>
    <n v="43310"/>
    <n v="43281"/>
    <n v="43281"/>
    <x v="39"/>
    <x v="0"/>
    <x v="0"/>
    <x v="0"/>
    <s v="V-CH"/>
    <x v="0"/>
    <x v="10"/>
    <x v="0"/>
    <x v="0"/>
    <n v="11258"/>
    <n v="0"/>
    <x v="0"/>
    <x v="1"/>
    <x v="0"/>
    <x v="0"/>
    <x v="2"/>
    <x v="5"/>
    <x v="0"/>
    <x v="1"/>
    <x v="0"/>
    <x v="1"/>
    <n v="1"/>
    <x v="0"/>
    <x v="0"/>
    <x v="0"/>
    <s v=""/>
    <s v="2742-V-CH-3140B//chiller Охладитель//шт"/>
    <x v="0"/>
    <x v="0"/>
    <x v="1"/>
    <x v="0"/>
    <x v="1"/>
    <s v="chiller Охладитель"/>
    <x v="0"/>
    <x v="1"/>
  </r>
  <r>
    <n v="4706"/>
    <n v="43708"/>
    <x v="0"/>
    <x v="198"/>
    <x v="0"/>
    <x v="0"/>
    <x v="28"/>
    <n v="1"/>
    <x v="0"/>
    <n v="10.902"/>
    <n v="900"/>
    <n v="43273"/>
    <n v="43272"/>
    <n v="43273"/>
    <n v="43275"/>
    <n v="43275"/>
    <n v="43275"/>
    <x v="38"/>
    <x v="0"/>
    <x v="0"/>
    <x v="0"/>
    <s v="V-AHU"/>
    <x v="0"/>
    <x v="21"/>
    <x v="0"/>
    <x v="0"/>
    <n v="10824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07"/>
    <n v="43739"/>
    <x v="0"/>
    <x v="199"/>
    <x v="0"/>
    <x v="0"/>
    <x v="67"/>
    <n v="1"/>
    <x v="0"/>
    <n v="11.209"/>
    <n v="1040"/>
    <n v="43273"/>
    <n v="43283"/>
    <n v="43279"/>
    <n v="43275"/>
    <n v="43281"/>
    <n v="43281"/>
    <x v="39"/>
    <x v="0"/>
    <x v="0"/>
    <x v="0"/>
    <s v="V-AHU"/>
    <x v="0"/>
    <x v="19"/>
    <x v="0"/>
    <x v="0"/>
    <n v="10828"/>
    <n v="0"/>
    <x v="0"/>
    <x v="1"/>
    <x v="0"/>
    <x v="0"/>
    <x v="4"/>
    <x v="11"/>
    <x v="0"/>
    <x v="1"/>
    <x v="0"/>
    <x v="1"/>
    <n v="1"/>
    <x v="0"/>
    <x v="0"/>
    <x v="0"/>
    <s v=""/>
    <s v="26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08"/>
    <n v="43057"/>
    <x v="0"/>
    <x v="200"/>
    <x v="0"/>
    <x v="0"/>
    <x v="68"/>
    <n v="1"/>
    <x v="0"/>
    <n v="22.755"/>
    <n v="2765"/>
    <n v="43224"/>
    <n v="43283"/>
    <n v="43279"/>
    <n v="43226"/>
    <n v="43281"/>
    <n v="43281"/>
    <x v="39"/>
    <x v="0"/>
    <x v="0"/>
    <x v="0"/>
    <s v="V-AHU"/>
    <x v="0"/>
    <x v="12"/>
    <x v="0"/>
    <x v="0"/>
    <n v="11259"/>
    <n v="0"/>
    <x v="0"/>
    <x v="1"/>
    <x v="0"/>
    <x v="0"/>
    <x v="3"/>
    <x v="7"/>
    <x v="0"/>
    <x v="1"/>
    <x v="0"/>
    <x v="1"/>
    <n v="1"/>
    <x v="0"/>
    <x v="0"/>
    <x v="0"/>
    <s v=""/>
    <s v="2100-V-AHU-1301D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709"/>
    <n v="43683"/>
    <x v="0"/>
    <x v="201"/>
    <x v="0"/>
    <x v="0"/>
    <x v="65"/>
    <n v="1"/>
    <x v="0"/>
    <n v="25.22"/>
    <n v="2465"/>
    <n v="43224"/>
    <n v="43283"/>
    <n v="43279"/>
    <n v="43226"/>
    <n v="43281"/>
    <n v="43281"/>
    <x v="39"/>
    <x v="0"/>
    <x v="0"/>
    <x v="0"/>
    <s v="V-AHU"/>
    <x v="0"/>
    <x v="12"/>
    <x v="0"/>
    <x v="0"/>
    <n v="11260"/>
    <n v="0"/>
    <x v="0"/>
    <x v="1"/>
    <x v="0"/>
    <x v="0"/>
    <x v="3"/>
    <x v="7"/>
    <x v="0"/>
    <x v="1"/>
    <x v="0"/>
    <x v="1"/>
    <n v="1"/>
    <x v="0"/>
    <x v="0"/>
    <x v="0"/>
    <s v=""/>
    <s v="2100-V-AHU-15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10"/>
    <n v="43058"/>
    <x v="0"/>
    <x v="200"/>
    <x v="0"/>
    <x v="0"/>
    <x v="33"/>
    <n v="1"/>
    <x v="0"/>
    <n v="25.283"/>
    <n v="2310"/>
    <n v="43224"/>
    <n v="43272"/>
    <n v="43290"/>
    <n v="43226"/>
    <n v="43274"/>
    <n v="43292"/>
    <x v="44"/>
    <x v="0"/>
    <x v="0"/>
    <x v="0"/>
    <s v="V-AHU"/>
    <x v="0"/>
    <x v="12"/>
    <x v="0"/>
    <x v="0"/>
    <n v="10813"/>
    <n v="0"/>
    <x v="0"/>
    <x v="1"/>
    <x v="0"/>
    <x v="0"/>
    <x v="3"/>
    <x v="7"/>
    <x v="0"/>
    <x v="1"/>
    <x v="0"/>
    <x v="1"/>
    <n v="1"/>
    <x v="0"/>
    <x v="0"/>
    <x v="0"/>
    <s v=""/>
    <s v="2100-V-AHU-13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10"/>
    <n v="43740"/>
    <x v="0"/>
    <x v="199"/>
    <x v="0"/>
    <x v="0"/>
    <x v="32"/>
    <n v="1"/>
    <x v="0"/>
    <m/>
    <m/>
    <n v="43273"/>
    <n v="43272"/>
    <n v="43290"/>
    <n v="43275"/>
    <n v="43274"/>
    <n v="43292"/>
    <x v="44"/>
    <x v="0"/>
    <x v="0"/>
    <x v="0"/>
    <s v="V-AHU"/>
    <x v="0"/>
    <x v="19"/>
    <x v="0"/>
    <x v="0"/>
    <n v="10827"/>
    <n v="0"/>
    <x v="0"/>
    <x v="1"/>
    <x v="0"/>
    <x v="0"/>
    <x v="4"/>
    <x v="11"/>
    <x v="0"/>
    <x v="1"/>
    <x v="0"/>
    <x v="1"/>
    <n v="1"/>
    <x v="0"/>
    <x v="0"/>
    <x v="0"/>
    <s v=""/>
    <s v="261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11"/>
    <n v="43709"/>
    <x v="0"/>
    <x v="198"/>
    <x v="0"/>
    <x v="0"/>
    <x v="26"/>
    <n v="1"/>
    <x v="0"/>
    <n v="67.29300000000001"/>
    <n v="5530"/>
    <n v="43273"/>
    <n v="43272"/>
    <n v="43273"/>
    <n v="43275"/>
    <n v="43274"/>
    <n v="43275"/>
    <x v="38"/>
    <x v="0"/>
    <x v="0"/>
    <x v="0"/>
    <s v="V-AHU"/>
    <x v="0"/>
    <x v="21"/>
    <x v="0"/>
    <x v="0"/>
    <n v="10823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11"/>
    <n v="43710"/>
    <x v="0"/>
    <x v="198"/>
    <x v="0"/>
    <x v="0"/>
    <x v="134"/>
    <n v="1"/>
    <x v="0"/>
    <m/>
    <m/>
    <n v="43273"/>
    <n v="43272"/>
    <n v="43273"/>
    <n v="43275"/>
    <n v="43274"/>
    <n v="43275"/>
    <x v="38"/>
    <x v="0"/>
    <x v="0"/>
    <x v="0"/>
    <s v="V-AHU"/>
    <x v="0"/>
    <x v="21"/>
    <x v="0"/>
    <x v="0"/>
    <n v="10826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711"/>
    <n v="43711"/>
    <x v="0"/>
    <x v="198"/>
    <x v="0"/>
    <x v="0"/>
    <x v="32"/>
    <n v="1"/>
    <x v="0"/>
    <m/>
    <m/>
    <n v="43273"/>
    <n v="43272"/>
    <n v="43273"/>
    <n v="43275"/>
    <n v="43274"/>
    <n v="43275"/>
    <x v="38"/>
    <x v="0"/>
    <x v="0"/>
    <x v="0"/>
    <s v="V-AHU"/>
    <x v="0"/>
    <x v="21"/>
    <x v="0"/>
    <x v="0"/>
    <n v="10822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11"/>
    <n v="43712"/>
    <x v="0"/>
    <x v="198"/>
    <x v="0"/>
    <x v="0"/>
    <x v="57"/>
    <n v="1"/>
    <x v="0"/>
    <m/>
    <m/>
    <n v="43273"/>
    <n v="43272"/>
    <n v="43273"/>
    <n v="43275"/>
    <n v="43274"/>
    <n v="43275"/>
    <x v="38"/>
    <x v="0"/>
    <x v="0"/>
    <x v="0"/>
    <s v="V-AHU"/>
    <x v="0"/>
    <x v="21"/>
    <x v="0"/>
    <x v="0"/>
    <n v="10825"/>
    <n v="0"/>
    <x v="0"/>
    <x v="1"/>
    <x v="0"/>
    <x v="0"/>
    <x v="4"/>
    <x v="13"/>
    <x v="0"/>
    <x v="1"/>
    <x v="0"/>
    <x v="1"/>
    <n v="1"/>
    <x v="0"/>
    <x v="0"/>
    <x v="0"/>
    <s v=""/>
    <s v="2630-V-AHU-1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711"/>
    <n v="43741"/>
    <x v="0"/>
    <x v="199"/>
    <x v="0"/>
    <x v="0"/>
    <x v="67"/>
    <n v="1"/>
    <x v="0"/>
    <m/>
    <m/>
    <n v="43273"/>
    <n v="43272"/>
    <n v="43273"/>
    <n v="43275"/>
    <n v="43274"/>
    <n v="43275"/>
    <x v="38"/>
    <x v="0"/>
    <x v="0"/>
    <x v="0"/>
    <s v="V-AHU"/>
    <x v="0"/>
    <x v="19"/>
    <x v="0"/>
    <x v="0"/>
    <n v="10828"/>
    <n v="0"/>
    <x v="0"/>
    <x v="1"/>
    <x v="0"/>
    <x v="0"/>
    <x v="4"/>
    <x v="11"/>
    <x v="0"/>
    <x v="1"/>
    <x v="0"/>
    <x v="1"/>
    <n v="1"/>
    <x v="0"/>
    <x v="0"/>
    <x v="0"/>
    <s v=""/>
    <s v="26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15"/>
    <n v="44297"/>
    <x v="1"/>
    <x v="202"/>
    <x v="0"/>
    <x v="1"/>
    <x v="136"/>
    <n v="1"/>
    <x v="0"/>
    <n v="50.532"/>
    <n v="7306"/>
    <n v="43159"/>
    <n v="43251"/>
    <n v="43248"/>
    <n v="43161"/>
    <n v="43253"/>
    <n v="43250"/>
    <x v="43"/>
    <x v="0"/>
    <x v="0"/>
    <x v="0"/>
    <s v="I-LP"/>
    <x v="0"/>
    <x v="17"/>
    <x v="0"/>
    <x v="0"/>
    <n v="5227"/>
    <n v="0"/>
    <x v="0"/>
    <x v="2"/>
    <x v="0"/>
    <x v="1"/>
    <x v="1"/>
    <x v="3"/>
    <x v="0"/>
    <x v="1"/>
    <x v="0"/>
    <x v="1"/>
    <n v="1"/>
    <x v="0"/>
    <x v="0"/>
    <x v="0"/>
    <s v=""/>
    <s v="2742-I-LP-2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715"/>
    <n v="44297"/>
    <x v="1"/>
    <x v="203"/>
    <x v="0"/>
    <x v="1"/>
    <x v="110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28"/>
    <n v="0"/>
    <x v="0"/>
    <x v="2"/>
    <x v="0"/>
    <x v="1"/>
    <x v="1"/>
    <x v="3"/>
    <x v="0"/>
    <x v="1"/>
    <x v="0"/>
    <x v="1"/>
    <n v="1"/>
    <x v="0"/>
    <x v="0"/>
    <x v="0"/>
    <s v=""/>
    <s v="2742-I-LP-1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5"/>
    <n v="44297"/>
    <x v="1"/>
    <x v="204"/>
    <x v="0"/>
    <x v="1"/>
    <x v="110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29"/>
    <n v="0"/>
    <x v="0"/>
    <x v="2"/>
    <x v="0"/>
    <x v="1"/>
    <x v="1"/>
    <x v="3"/>
    <x v="0"/>
    <x v="1"/>
    <x v="0"/>
    <x v="1"/>
    <n v="1"/>
    <x v="0"/>
    <x v="0"/>
    <x v="0"/>
    <s v=""/>
    <s v="2742-I-LP-1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5"/>
    <n v="44298"/>
    <x v="1"/>
    <x v="205"/>
    <x v="0"/>
    <x v="1"/>
    <x v="111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30"/>
    <n v="0"/>
    <x v="0"/>
    <x v="2"/>
    <x v="0"/>
    <x v="1"/>
    <x v="1"/>
    <x v="3"/>
    <x v="0"/>
    <x v="1"/>
    <x v="0"/>
    <x v="1"/>
    <n v="1"/>
    <x v="0"/>
    <x v="0"/>
    <x v="0"/>
    <s v=""/>
    <s v="2742-I-LP-2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715"/>
    <n v="44298"/>
    <x v="1"/>
    <x v="206"/>
    <x v="0"/>
    <x v="1"/>
    <x v="73"/>
    <n v="1"/>
    <x v="0"/>
    <m/>
    <m/>
    <n v="43159"/>
    <n v="43251"/>
    <n v="43248"/>
    <n v="43161"/>
    <n v="43253"/>
    <n v="43250"/>
    <x v="43"/>
    <x v="0"/>
    <x v="0"/>
    <x v="0"/>
    <s v="I-LP"/>
    <x v="0"/>
    <x v="17"/>
    <x v="0"/>
    <x v="0"/>
    <n v="5231"/>
    <n v="0"/>
    <x v="0"/>
    <x v="2"/>
    <x v="0"/>
    <x v="1"/>
    <x v="1"/>
    <x v="3"/>
    <x v="0"/>
    <x v="1"/>
    <x v="0"/>
    <x v="1"/>
    <n v="1"/>
    <x v="0"/>
    <x v="0"/>
    <x v="0"/>
    <s v=""/>
    <s v="2742-I-LP-1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15"/>
    <n v="44298"/>
    <x v="1"/>
    <x v="207"/>
    <x v="0"/>
    <x v="1"/>
    <x v="73"/>
    <n v="1"/>
    <x v="0"/>
    <m/>
    <m/>
    <n v="43159"/>
    <n v="43251"/>
    <n v="43248"/>
    <n v="43161"/>
    <n v="43253"/>
    <n v="43250"/>
    <x v="43"/>
    <x v="0"/>
    <x v="0"/>
    <x v="0"/>
    <s v="I-LP"/>
    <x v="0"/>
    <x v="18"/>
    <x v="0"/>
    <x v="0"/>
    <n v="5232"/>
    <n v="0"/>
    <x v="0"/>
    <x v="2"/>
    <x v="0"/>
    <x v="1"/>
    <x v="1"/>
    <x v="4"/>
    <x v="0"/>
    <x v="1"/>
    <x v="0"/>
    <x v="1"/>
    <n v="1"/>
    <x v="0"/>
    <x v="0"/>
    <x v="0"/>
    <s v=""/>
    <s v="2742-I-LP-5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16"/>
    <n v="44299"/>
    <x v="1"/>
    <x v="208"/>
    <x v="0"/>
    <x v="1"/>
    <x v="136"/>
    <n v="1"/>
    <x v="0"/>
    <n v="50.532"/>
    <n v="6971"/>
    <n v="43159"/>
    <n v="43253"/>
    <n v="43252"/>
    <n v="43161"/>
    <n v="43255"/>
    <n v="43254"/>
    <x v="46"/>
    <x v="0"/>
    <x v="0"/>
    <x v="0"/>
    <s v="I-LP"/>
    <x v="0"/>
    <x v="18"/>
    <x v="0"/>
    <x v="0"/>
    <n v="5233"/>
    <n v="0"/>
    <x v="0"/>
    <x v="2"/>
    <x v="0"/>
    <x v="1"/>
    <x v="1"/>
    <x v="4"/>
    <x v="0"/>
    <x v="1"/>
    <x v="0"/>
    <x v="1"/>
    <n v="1"/>
    <x v="0"/>
    <x v="0"/>
    <x v="0"/>
    <s v=""/>
    <s v="2742-I-LP-6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716"/>
    <n v="44299"/>
    <x v="1"/>
    <x v="209"/>
    <x v="0"/>
    <x v="1"/>
    <x v="73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4"/>
    <n v="0"/>
    <x v="0"/>
    <x v="2"/>
    <x v="0"/>
    <x v="1"/>
    <x v="1"/>
    <x v="4"/>
    <x v="0"/>
    <x v="1"/>
    <x v="0"/>
    <x v="1"/>
    <n v="1"/>
    <x v="0"/>
    <x v="0"/>
    <x v="0"/>
    <s v=""/>
    <s v="2742-I-LP-5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16"/>
    <n v="44299"/>
    <x v="1"/>
    <x v="210"/>
    <x v="0"/>
    <x v="1"/>
    <x v="110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5"/>
    <n v="0"/>
    <x v="0"/>
    <x v="2"/>
    <x v="0"/>
    <x v="1"/>
    <x v="1"/>
    <x v="4"/>
    <x v="0"/>
    <x v="1"/>
    <x v="0"/>
    <x v="1"/>
    <n v="1"/>
    <x v="0"/>
    <x v="0"/>
    <x v="0"/>
    <s v=""/>
    <s v="2742-I-LP-5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6"/>
    <n v="44300"/>
    <x v="1"/>
    <x v="211"/>
    <x v="0"/>
    <x v="1"/>
    <x v="111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6"/>
    <n v="0"/>
    <x v="0"/>
    <x v="2"/>
    <x v="0"/>
    <x v="1"/>
    <x v="1"/>
    <x v="4"/>
    <x v="0"/>
    <x v="1"/>
    <x v="0"/>
    <x v="1"/>
    <n v="1"/>
    <x v="0"/>
    <x v="0"/>
    <x v="0"/>
    <s v=""/>
    <s v="2742-I-LP-5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716"/>
    <n v="44300"/>
    <x v="1"/>
    <x v="212"/>
    <x v="0"/>
    <x v="1"/>
    <x v="137"/>
    <n v="1"/>
    <x v="0"/>
    <m/>
    <m/>
    <n v="43159"/>
    <n v="43253"/>
    <n v="43252"/>
    <n v="43161"/>
    <n v="43255"/>
    <n v="43254"/>
    <x v="46"/>
    <x v="0"/>
    <x v="0"/>
    <x v="0"/>
    <s v="I-LP"/>
    <x v="0"/>
    <x v="15"/>
    <x v="0"/>
    <x v="0"/>
    <n v="5237"/>
    <n v="0"/>
    <x v="0"/>
    <x v="2"/>
    <x v="0"/>
    <x v="1"/>
    <x v="2"/>
    <x v="9"/>
    <x v="0"/>
    <x v="1"/>
    <x v="0"/>
    <x v="1"/>
    <n v="1"/>
    <x v="0"/>
    <x v="0"/>
    <x v="0"/>
    <s v=""/>
    <s v="2741-I-LP-6935A//160.70.12 Extension Panel Доборная панель ОВКВ (Увеличение панели здания ОВКВ)//шт"/>
    <x v="0"/>
    <x v="0"/>
    <x v="1"/>
    <x v="0"/>
    <x v="1"/>
    <s v="160.70.12 Extension Panel Доборная панель ОВКВ (Увеличение панели здания ОВКВ)"/>
    <x v="0"/>
    <x v="1"/>
  </r>
  <r>
    <n v="4716"/>
    <n v="44300"/>
    <x v="1"/>
    <x v="213"/>
    <x v="0"/>
    <x v="1"/>
    <x v="110"/>
    <n v="1"/>
    <x v="0"/>
    <m/>
    <m/>
    <n v="43159"/>
    <n v="43253"/>
    <n v="43252"/>
    <n v="43161"/>
    <n v="43255"/>
    <n v="43254"/>
    <x v="46"/>
    <x v="0"/>
    <x v="0"/>
    <x v="0"/>
    <s v="I-LP"/>
    <x v="0"/>
    <x v="18"/>
    <x v="0"/>
    <x v="0"/>
    <n v="5238"/>
    <n v="0"/>
    <x v="0"/>
    <x v="2"/>
    <x v="0"/>
    <x v="1"/>
    <x v="1"/>
    <x v="4"/>
    <x v="0"/>
    <x v="1"/>
    <x v="0"/>
    <x v="1"/>
    <n v="1"/>
    <x v="0"/>
    <x v="0"/>
    <x v="0"/>
    <s v=""/>
    <s v="2742-I-LP-5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19"/>
    <n v="43752"/>
    <x v="0"/>
    <x v="214"/>
    <x v="0"/>
    <x v="0"/>
    <x v="138"/>
    <n v="1"/>
    <x v="0"/>
    <n v="52.389"/>
    <n v="5005"/>
    <n v="43308"/>
    <n v="43273"/>
    <n v="43273"/>
    <n v="43310"/>
    <n v="43275"/>
    <n v="43275"/>
    <x v="38"/>
    <x v="0"/>
    <x v="0"/>
    <x v="0"/>
    <s v="V-AHU"/>
    <x v="0"/>
    <x v="25"/>
    <x v="0"/>
    <x v="0"/>
    <n v="10829"/>
    <n v="0"/>
    <x v="0"/>
    <x v="1"/>
    <x v="0"/>
    <x v="0"/>
    <x v="2"/>
    <x v="5"/>
    <x v="0"/>
    <x v="1"/>
    <x v="0"/>
    <x v="1"/>
    <n v="1"/>
    <x v="0"/>
    <x v="0"/>
    <x v="0"/>
    <s v=""/>
    <s v="2742-V-AHU-3201A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19"/>
    <n v="43753"/>
    <x v="0"/>
    <x v="215"/>
    <x v="0"/>
    <x v="0"/>
    <x v="28"/>
    <n v="1"/>
    <x v="0"/>
    <m/>
    <m/>
    <n v="43308"/>
    <n v="43273"/>
    <n v="43273"/>
    <n v="43310"/>
    <n v="43275"/>
    <n v="43275"/>
    <x v="38"/>
    <x v="0"/>
    <x v="0"/>
    <x v="0"/>
    <s v="V-AHU"/>
    <x v="0"/>
    <x v="25"/>
    <x v="0"/>
    <x v="0"/>
    <n v="10831"/>
    <n v="0"/>
    <x v="0"/>
    <x v="1"/>
    <x v="0"/>
    <x v="0"/>
    <x v="2"/>
    <x v="5"/>
    <x v="0"/>
    <x v="1"/>
    <x v="0"/>
    <x v="1"/>
    <n v="1"/>
    <x v="0"/>
    <x v="0"/>
    <x v="0"/>
    <s v=""/>
    <s v="2742-V-AHU-3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19"/>
    <n v="43754"/>
    <x v="0"/>
    <x v="215"/>
    <x v="0"/>
    <x v="0"/>
    <x v="26"/>
    <n v="1"/>
    <x v="0"/>
    <m/>
    <m/>
    <n v="43308"/>
    <n v="43273"/>
    <n v="43273"/>
    <n v="43310"/>
    <n v="43275"/>
    <n v="43275"/>
    <x v="38"/>
    <x v="0"/>
    <x v="0"/>
    <x v="0"/>
    <s v="V-AHU"/>
    <x v="0"/>
    <x v="25"/>
    <x v="0"/>
    <x v="0"/>
    <n v="10830"/>
    <n v="0"/>
    <x v="0"/>
    <x v="1"/>
    <x v="0"/>
    <x v="0"/>
    <x v="2"/>
    <x v="5"/>
    <x v="0"/>
    <x v="1"/>
    <x v="0"/>
    <x v="1"/>
    <n v="1"/>
    <x v="0"/>
    <x v="0"/>
    <x v="0"/>
    <s v=""/>
    <s v="2742-V-AHU-3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19"/>
    <n v="43755"/>
    <x v="0"/>
    <x v="215"/>
    <x v="0"/>
    <x v="0"/>
    <x v="139"/>
    <n v="1"/>
    <x v="0"/>
    <m/>
    <m/>
    <n v="43308"/>
    <n v="43273"/>
    <n v="43273"/>
    <n v="43310"/>
    <n v="43275"/>
    <n v="43275"/>
    <x v="38"/>
    <x v="0"/>
    <x v="0"/>
    <x v="0"/>
    <s v="V-AHU"/>
    <x v="0"/>
    <x v="25"/>
    <x v="0"/>
    <x v="0"/>
    <n v="10832"/>
    <n v="0"/>
    <x v="0"/>
    <x v="1"/>
    <x v="0"/>
    <x v="0"/>
    <x v="2"/>
    <x v="5"/>
    <x v="0"/>
    <x v="1"/>
    <x v="0"/>
    <x v="1"/>
    <n v="1"/>
    <x v="0"/>
    <x v="0"/>
    <x v="0"/>
    <s v=""/>
    <s v="2742-V-AHU-33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19"/>
    <n v="43759"/>
    <x v="0"/>
    <x v="216"/>
    <x v="0"/>
    <x v="0"/>
    <x v="138"/>
    <n v="1"/>
    <x v="0"/>
    <m/>
    <m/>
    <n v="43308"/>
    <n v="43273"/>
    <n v="43277"/>
    <n v="43310"/>
    <n v="43279"/>
    <n v="43278"/>
    <x v="45"/>
    <x v="0"/>
    <x v="0"/>
    <x v="0"/>
    <s v="V-AHU"/>
    <x v="0"/>
    <x v="26"/>
    <x v="0"/>
    <x v="0"/>
    <n v="10833"/>
    <n v="0"/>
    <x v="0"/>
    <x v="1"/>
    <x v="0"/>
    <x v="0"/>
    <x v="2"/>
    <x v="6"/>
    <x v="0"/>
    <x v="1"/>
    <x v="0"/>
    <x v="1"/>
    <n v="1"/>
    <x v="0"/>
    <x v="0"/>
    <x v="0"/>
    <s v=""/>
    <s v="2742-V-AHU-7201A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20"/>
    <n v="43756"/>
    <x v="0"/>
    <x v="217"/>
    <x v="0"/>
    <x v="0"/>
    <x v="28"/>
    <n v="1"/>
    <x v="0"/>
    <n v="56.27"/>
    <n v="5570"/>
    <n v="43308"/>
    <n v="43283"/>
    <n v="43284"/>
    <n v="43310"/>
    <n v="43285"/>
    <n v="43285"/>
    <x v="47"/>
    <x v="0"/>
    <x v="0"/>
    <x v="0"/>
    <s v="V-AHU"/>
    <x v="0"/>
    <x v="25"/>
    <x v="0"/>
    <x v="0"/>
    <n v="11493"/>
    <n v="0"/>
    <x v="0"/>
    <x v="1"/>
    <x v="0"/>
    <x v="0"/>
    <x v="2"/>
    <x v="5"/>
    <x v="0"/>
    <x v="1"/>
    <x v="0"/>
    <x v="1"/>
    <n v="1"/>
    <x v="0"/>
    <x v="0"/>
    <x v="0"/>
    <s v=""/>
    <s v="2742-V-AHU-3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20"/>
    <n v="43757"/>
    <x v="0"/>
    <x v="217"/>
    <x v="0"/>
    <x v="0"/>
    <x v="26"/>
    <n v="1"/>
    <x v="0"/>
    <m/>
    <m/>
    <n v="43308"/>
    <n v="43283"/>
    <n v="43284"/>
    <n v="43310"/>
    <n v="43285"/>
    <n v="43285"/>
    <x v="47"/>
    <x v="0"/>
    <x v="0"/>
    <x v="0"/>
    <s v="V-AHU"/>
    <x v="0"/>
    <x v="25"/>
    <x v="0"/>
    <x v="0"/>
    <n v="11492"/>
    <n v="0"/>
    <x v="0"/>
    <x v="1"/>
    <x v="0"/>
    <x v="0"/>
    <x v="2"/>
    <x v="5"/>
    <x v="0"/>
    <x v="1"/>
    <x v="0"/>
    <x v="1"/>
    <n v="1"/>
    <x v="0"/>
    <x v="0"/>
    <x v="0"/>
    <s v=""/>
    <s v="2742-V-AHU-3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20"/>
    <n v="43758"/>
    <x v="0"/>
    <x v="217"/>
    <x v="0"/>
    <x v="0"/>
    <x v="139"/>
    <n v="1"/>
    <x v="0"/>
    <m/>
    <m/>
    <n v="43308"/>
    <n v="43283"/>
    <n v="43284"/>
    <n v="43310"/>
    <n v="43285"/>
    <n v="43285"/>
    <x v="47"/>
    <x v="0"/>
    <x v="0"/>
    <x v="0"/>
    <s v="V-AHU"/>
    <x v="0"/>
    <x v="25"/>
    <x v="0"/>
    <x v="0"/>
    <n v="11494"/>
    <n v="0"/>
    <x v="0"/>
    <x v="1"/>
    <x v="0"/>
    <x v="0"/>
    <x v="2"/>
    <x v="5"/>
    <x v="0"/>
    <x v="1"/>
    <x v="0"/>
    <x v="1"/>
    <n v="1"/>
    <x v="0"/>
    <x v="0"/>
    <x v="0"/>
    <s v=""/>
    <s v="2742-V-AHU-33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20"/>
    <n v="43760"/>
    <x v="0"/>
    <x v="218"/>
    <x v="0"/>
    <x v="0"/>
    <x v="138"/>
    <n v="1"/>
    <x v="0"/>
    <m/>
    <m/>
    <n v="43308"/>
    <n v="43283"/>
    <n v="43284"/>
    <n v="43310"/>
    <n v="43285"/>
    <n v="43285"/>
    <x v="47"/>
    <x v="0"/>
    <x v="0"/>
    <x v="0"/>
    <s v="V-AHU"/>
    <x v="0"/>
    <x v="26"/>
    <x v="0"/>
    <x v="0"/>
    <n v="11495"/>
    <n v="0"/>
    <x v="0"/>
    <x v="1"/>
    <x v="0"/>
    <x v="0"/>
    <x v="2"/>
    <x v="6"/>
    <x v="0"/>
    <x v="1"/>
    <x v="0"/>
    <x v="1"/>
    <n v="1"/>
    <x v="0"/>
    <x v="0"/>
    <x v="0"/>
    <s v=""/>
    <s v="2742-V-AHU-7201B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20"/>
    <n v="43761"/>
    <x v="0"/>
    <x v="219"/>
    <x v="0"/>
    <x v="0"/>
    <x v="139"/>
    <n v="1"/>
    <x v="0"/>
    <m/>
    <m/>
    <n v="43308"/>
    <n v="43283"/>
    <n v="43284"/>
    <n v="43310"/>
    <n v="43285"/>
    <n v="43285"/>
    <x v="47"/>
    <x v="0"/>
    <x v="0"/>
    <x v="0"/>
    <s v="V-AHU"/>
    <x v="0"/>
    <x v="26"/>
    <x v="0"/>
    <x v="0"/>
    <n v="11498"/>
    <n v="0"/>
    <x v="0"/>
    <x v="1"/>
    <x v="0"/>
    <x v="0"/>
    <x v="2"/>
    <x v="6"/>
    <x v="0"/>
    <x v="1"/>
    <x v="0"/>
    <x v="1"/>
    <n v="1"/>
    <x v="0"/>
    <x v="0"/>
    <x v="0"/>
    <s v=""/>
    <s v="2742-V-AHU-73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21"/>
    <n v="43762"/>
    <x v="0"/>
    <x v="219"/>
    <x v="0"/>
    <x v="0"/>
    <x v="26"/>
    <n v="1"/>
    <x v="0"/>
    <n v="58.692"/>
    <n v="5120"/>
    <n v="43308"/>
    <n v="43283"/>
    <n v="43279"/>
    <n v="43310"/>
    <n v="43281"/>
    <n v="43281"/>
    <x v="39"/>
    <x v="0"/>
    <x v="0"/>
    <x v="0"/>
    <s v="V-AHU"/>
    <x v="0"/>
    <x v="26"/>
    <x v="0"/>
    <x v="0"/>
    <n v="11496"/>
    <n v="0"/>
    <x v="0"/>
    <x v="1"/>
    <x v="0"/>
    <x v="0"/>
    <x v="2"/>
    <x v="6"/>
    <x v="0"/>
    <x v="1"/>
    <x v="0"/>
    <x v="1"/>
    <n v="1"/>
    <x v="0"/>
    <x v="0"/>
    <x v="0"/>
    <s v=""/>
    <s v="2742-V-AHU-7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21"/>
    <n v="43763"/>
    <x v="0"/>
    <x v="219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497"/>
    <n v="0"/>
    <x v="0"/>
    <x v="1"/>
    <x v="0"/>
    <x v="0"/>
    <x v="2"/>
    <x v="6"/>
    <x v="0"/>
    <x v="1"/>
    <x v="0"/>
    <x v="1"/>
    <n v="1"/>
    <x v="0"/>
    <x v="0"/>
    <x v="0"/>
    <s v=""/>
    <s v="2742-V-AHU-7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21"/>
    <n v="43764"/>
    <x v="0"/>
    <x v="220"/>
    <x v="0"/>
    <x v="0"/>
    <x v="139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501"/>
    <n v="0"/>
    <x v="0"/>
    <x v="1"/>
    <x v="0"/>
    <x v="0"/>
    <x v="2"/>
    <x v="6"/>
    <x v="0"/>
    <x v="1"/>
    <x v="0"/>
    <x v="1"/>
    <n v="1"/>
    <x v="0"/>
    <x v="0"/>
    <x v="0"/>
    <s v=""/>
    <s v="2742-V-AHU-73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721"/>
    <n v="43765"/>
    <x v="0"/>
    <x v="220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499"/>
    <n v="0"/>
    <x v="0"/>
    <x v="1"/>
    <x v="0"/>
    <x v="0"/>
    <x v="2"/>
    <x v="6"/>
    <x v="0"/>
    <x v="1"/>
    <x v="0"/>
    <x v="1"/>
    <n v="1"/>
    <x v="0"/>
    <x v="0"/>
    <x v="0"/>
    <s v=""/>
    <s v="2742-V-AHU-7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21"/>
    <n v="43766"/>
    <x v="0"/>
    <x v="220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6"/>
    <x v="0"/>
    <x v="0"/>
    <n v="11500"/>
    <n v="0"/>
    <x v="0"/>
    <x v="1"/>
    <x v="0"/>
    <x v="0"/>
    <x v="2"/>
    <x v="6"/>
    <x v="0"/>
    <x v="1"/>
    <x v="0"/>
    <x v="1"/>
    <n v="1"/>
    <x v="0"/>
    <x v="0"/>
    <x v="0"/>
    <s v=""/>
    <s v="2742-V-AHU-7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22"/>
    <n v="43771"/>
    <x v="0"/>
    <x v="221"/>
    <x v="0"/>
    <x v="0"/>
    <x v="65"/>
    <n v="1"/>
    <x v="0"/>
    <n v="15.026"/>
    <n v="1710"/>
    <n v="43350"/>
    <n v="43283"/>
    <n v="43279"/>
    <n v="43352"/>
    <n v="43281"/>
    <n v="43281"/>
    <x v="39"/>
    <x v="0"/>
    <x v="0"/>
    <x v="0"/>
    <s v="V-AHU"/>
    <x v="0"/>
    <x v="27"/>
    <x v="0"/>
    <x v="0"/>
    <n v="11502"/>
    <n v="0"/>
    <x v="0"/>
    <x v="1"/>
    <x v="0"/>
    <x v="0"/>
    <x v="5"/>
    <x v="14"/>
    <x v="0"/>
    <x v="1"/>
    <x v="0"/>
    <x v="1"/>
    <n v="1"/>
    <x v="0"/>
    <x v="0"/>
    <x v="0"/>
    <s v=""/>
    <s v="2100-V-AHU-72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22"/>
    <n v="43772"/>
    <x v="0"/>
    <x v="221"/>
    <x v="0"/>
    <x v="0"/>
    <x v="67"/>
    <n v="1"/>
    <x v="0"/>
    <m/>
    <m/>
    <n v="43350"/>
    <n v="43283"/>
    <n v="43279"/>
    <n v="43352"/>
    <n v="43281"/>
    <n v="43281"/>
    <x v="39"/>
    <x v="0"/>
    <x v="0"/>
    <x v="0"/>
    <s v="V-AHU"/>
    <x v="0"/>
    <x v="27"/>
    <x v="0"/>
    <x v="0"/>
    <n v="11503"/>
    <n v="0"/>
    <x v="0"/>
    <x v="1"/>
    <x v="0"/>
    <x v="0"/>
    <x v="5"/>
    <x v="14"/>
    <x v="0"/>
    <x v="1"/>
    <x v="0"/>
    <x v="1"/>
    <n v="1"/>
    <x v="0"/>
    <x v="0"/>
    <x v="0"/>
    <s v=""/>
    <s v="2100-V-AHU-7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26"/>
    <n v="43729"/>
    <x v="0"/>
    <x v="101"/>
    <x v="0"/>
    <x v="0"/>
    <x v="140"/>
    <n v="1"/>
    <x v="0"/>
    <n v="47.063"/>
    <n v="9249"/>
    <n v="43091"/>
    <n v="43260"/>
    <n v="43261"/>
    <n v="43093"/>
    <n v="43262"/>
    <n v="43263"/>
    <x v="37"/>
    <x v="0"/>
    <x v="0"/>
    <x v="0"/>
    <s v="V-CH"/>
    <x v="0"/>
    <x v="1"/>
    <x v="0"/>
    <x v="0"/>
    <n v="7848"/>
    <n v="0"/>
    <x v="0"/>
    <x v="0"/>
    <x v="0"/>
    <x v="0"/>
    <x v="0"/>
    <x v="0"/>
    <x v="0"/>
    <x v="0"/>
    <x v="0"/>
    <x v="0"/>
    <n v="0"/>
    <x v="0"/>
    <x v="0"/>
    <x v="0"/>
    <s v=""/>
    <s v="2741-V-CH-1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1"/>
    <x v="0"/>
    <x v="0"/>
    <x v="141"/>
    <n v="5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9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1.5 mm², black Кабельный наконечник 2.5мм², синий//шт"/>
    <x v="0"/>
    <x v="0"/>
    <x v="0"/>
    <x v="0"/>
    <x v="0"/>
    <s v="end sleeves 1.5 mm², black Кабельный наконечник 2.5мм², синий"/>
    <x v="0"/>
    <x v="1"/>
  </r>
  <r>
    <n v="4726"/>
    <n v="43729"/>
    <x v="0"/>
    <x v="101"/>
    <x v="0"/>
    <x v="0"/>
    <x v="84"/>
    <n v="1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7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726"/>
    <n v="43729"/>
    <x v="0"/>
    <x v="101"/>
    <x v="0"/>
    <x v="0"/>
    <x v="142"/>
    <n v="1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0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10.0 mm², red Кабельный наконечник 10мм². красный//шт"/>
    <x v="0"/>
    <x v="0"/>
    <x v="0"/>
    <x v="0"/>
    <x v="0"/>
    <s v="end sleeves 10.0 mm², red Кабельный наконечник 10мм². красный"/>
    <x v="0"/>
    <x v="1"/>
  </r>
  <r>
    <n v="4726"/>
    <n v="43729"/>
    <x v="0"/>
    <x v="101"/>
    <x v="0"/>
    <x v="0"/>
    <x v="143"/>
    <n v="100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1"/>
    <n v="0"/>
    <x v="0"/>
    <x v="0"/>
    <x v="0"/>
    <x v="0"/>
    <x v="0"/>
    <x v="0"/>
    <x v="0"/>
    <x v="0"/>
    <x v="0"/>
    <x v="0"/>
    <n v="0"/>
    <x v="0"/>
    <x v="0"/>
    <x v="0"/>
    <s v=""/>
    <s v="2741-V-CH-1140A//end sleeves 25.0 mm², yellow Кабельный наконечник 25мм². желтый//шт"/>
    <x v="0"/>
    <x v="0"/>
    <x v="0"/>
    <x v="0"/>
    <x v="0"/>
    <s v="end sleeves 25.0 mm², yellow Кабельный наконечник 25мм². желтый"/>
    <x v="0"/>
    <x v="1"/>
  </r>
  <r>
    <n v="4726"/>
    <n v="43729"/>
    <x v="0"/>
    <x v="101"/>
    <x v="0"/>
    <x v="0"/>
    <x v="70"/>
    <n v="67.5"/>
    <x v="1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6"/>
    <n v="0"/>
    <x v="0"/>
    <x v="0"/>
    <x v="0"/>
    <x v="0"/>
    <x v="0"/>
    <x v="0"/>
    <x v="0"/>
    <x v="0"/>
    <x v="0"/>
    <x v="0"/>
    <n v="0"/>
    <x v="0"/>
    <x v="0"/>
    <x v="0"/>
    <s v=""/>
    <s v="2741-V-CH-1140A//cables кабели//м"/>
    <x v="1"/>
    <x v="0"/>
    <x v="0"/>
    <x v="0"/>
    <x v="0"/>
    <s v="cables кабели"/>
    <x v="0"/>
    <x v="1"/>
  </r>
  <r>
    <n v="4726"/>
    <n v="43729"/>
    <x v="0"/>
    <x v="95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1"/>
    <n v="0"/>
    <x v="0"/>
    <x v="0"/>
    <x v="0"/>
    <x v="0"/>
    <x v="0"/>
    <x v="0"/>
    <x v="0"/>
    <x v="0"/>
    <x v="0"/>
    <x v="0"/>
    <n v="0"/>
    <x v="0"/>
    <x v="0"/>
    <x v="0"/>
    <s v=""/>
    <s v="2741-V-CH-1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5"/>
    <x v="0"/>
    <x v="0"/>
    <x v="70"/>
    <n v="78"/>
    <x v="1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0"/>
    <n v="0"/>
    <x v="0"/>
    <x v="0"/>
    <x v="0"/>
    <x v="0"/>
    <x v="0"/>
    <x v="0"/>
    <x v="0"/>
    <x v="0"/>
    <x v="0"/>
    <x v="0"/>
    <n v="0"/>
    <x v="0"/>
    <x v="0"/>
    <x v="0"/>
    <s v=""/>
    <s v="2741-V-CH-1140B//cables кабели//м"/>
    <x v="1"/>
    <x v="0"/>
    <x v="0"/>
    <x v="0"/>
    <x v="0"/>
    <s v="cables кабели"/>
    <x v="0"/>
    <x v="1"/>
  </r>
  <r>
    <n v="4726"/>
    <n v="43729"/>
    <x v="0"/>
    <x v="96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0"/>
    <n v="0"/>
    <x v="0"/>
    <x v="0"/>
    <x v="0"/>
    <x v="0"/>
    <x v="0"/>
    <x v="0"/>
    <x v="0"/>
    <x v="0"/>
    <x v="0"/>
    <x v="0"/>
    <n v="0"/>
    <x v="0"/>
    <x v="0"/>
    <x v="0"/>
    <s v=""/>
    <s v="2741-V-CH-1140C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6"/>
    <x v="0"/>
    <x v="0"/>
    <x v="70"/>
    <n v="91.5"/>
    <x v="1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9"/>
    <n v="0"/>
    <x v="0"/>
    <x v="0"/>
    <x v="0"/>
    <x v="0"/>
    <x v="0"/>
    <x v="0"/>
    <x v="0"/>
    <x v="0"/>
    <x v="0"/>
    <x v="0"/>
    <n v="0"/>
    <x v="0"/>
    <x v="0"/>
    <x v="0"/>
    <s v=""/>
    <s v="2741-V-CH-1140C//cables кабели//м"/>
    <x v="1"/>
    <x v="0"/>
    <x v="0"/>
    <x v="0"/>
    <x v="0"/>
    <s v="cables кабели"/>
    <x v="0"/>
    <x v="1"/>
  </r>
  <r>
    <n v="4726"/>
    <n v="43729"/>
    <x v="0"/>
    <x v="97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29"/>
    <n v="0"/>
    <x v="0"/>
    <x v="0"/>
    <x v="0"/>
    <x v="0"/>
    <x v="0"/>
    <x v="1"/>
    <x v="0"/>
    <x v="0"/>
    <x v="0"/>
    <x v="0"/>
    <n v="0"/>
    <x v="0"/>
    <x v="0"/>
    <x v="0"/>
    <s v=""/>
    <s v="2741-V-CH-3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7"/>
    <x v="0"/>
    <x v="0"/>
    <x v="70"/>
    <n v="75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28"/>
    <n v="0"/>
    <x v="0"/>
    <x v="0"/>
    <x v="0"/>
    <x v="0"/>
    <x v="0"/>
    <x v="1"/>
    <x v="0"/>
    <x v="0"/>
    <x v="0"/>
    <x v="0"/>
    <n v="0"/>
    <x v="0"/>
    <x v="0"/>
    <x v="0"/>
    <s v=""/>
    <s v="2741-V-CH-3140A//cables кабели//м"/>
    <x v="1"/>
    <x v="0"/>
    <x v="0"/>
    <x v="0"/>
    <x v="0"/>
    <s v="cables кабели"/>
    <x v="0"/>
    <x v="1"/>
  </r>
  <r>
    <n v="4726"/>
    <n v="43729"/>
    <x v="0"/>
    <x v="98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8"/>
    <n v="0"/>
    <x v="0"/>
    <x v="0"/>
    <x v="0"/>
    <x v="0"/>
    <x v="0"/>
    <x v="1"/>
    <x v="0"/>
    <x v="0"/>
    <x v="0"/>
    <x v="0"/>
    <n v="0"/>
    <x v="0"/>
    <x v="0"/>
    <x v="0"/>
    <s v=""/>
    <s v="2741-V-CH-3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98"/>
    <x v="0"/>
    <x v="0"/>
    <x v="70"/>
    <n v="94.5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7"/>
    <n v="0"/>
    <x v="0"/>
    <x v="0"/>
    <x v="0"/>
    <x v="0"/>
    <x v="0"/>
    <x v="1"/>
    <x v="0"/>
    <x v="0"/>
    <x v="0"/>
    <x v="0"/>
    <n v="0"/>
    <x v="0"/>
    <x v="0"/>
    <x v="0"/>
    <s v=""/>
    <s v="2741-V-CH-3140B//cables кабели//м"/>
    <x v="1"/>
    <x v="0"/>
    <x v="0"/>
    <x v="0"/>
    <x v="0"/>
    <s v="cables кабели"/>
    <x v="0"/>
    <x v="1"/>
  </r>
  <r>
    <n v="4726"/>
    <n v="43729"/>
    <x v="0"/>
    <x v="111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8"/>
    <n v="0"/>
    <x v="0"/>
    <x v="0"/>
    <x v="0"/>
    <x v="0"/>
    <x v="0"/>
    <x v="1"/>
    <x v="0"/>
    <x v="0"/>
    <x v="0"/>
    <x v="0"/>
    <n v="0"/>
    <x v="0"/>
    <x v="0"/>
    <x v="0"/>
    <s v=""/>
    <s v="2741-V-CH-3140C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11"/>
    <x v="0"/>
    <x v="0"/>
    <x v="70"/>
    <n v="105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7"/>
    <n v="0"/>
    <x v="0"/>
    <x v="0"/>
    <x v="0"/>
    <x v="0"/>
    <x v="0"/>
    <x v="1"/>
    <x v="0"/>
    <x v="0"/>
    <x v="0"/>
    <x v="0"/>
    <n v="0"/>
    <x v="0"/>
    <x v="0"/>
    <x v="0"/>
    <s v=""/>
    <s v="2741-V-CH-3140C//cables кабели//м"/>
    <x v="1"/>
    <x v="0"/>
    <x v="0"/>
    <x v="0"/>
    <x v="0"/>
    <s v="cables кабели"/>
    <x v="0"/>
    <x v="1"/>
  </r>
  <r>
    <n v="4726"/>
    <n v="43729"/>
    <x v="0"/>
    <x v="102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1"/>
    <n v="0"/>
    <x v="0"/>
    <x v="0"/>
    <x v="0"/>
    <x v="0"/>
    <x v="0"/>
    <x v="1"/>
    <x v="0"/>
    <x v="0"/>
    <x v="0"/>
    <x v="0"/>
    <n v="0"/>
    <x v="0"/>
    <x v="0"/>
    <x v="0"/>
    <s v=""/>
    <s v="2741-V-CH-3140D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2"/>
    <x v="0"/>
    <x v="0"/>
    <x v="70"/>
    <n v="72"/>
    <x v="1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0"/>
    <n v="0"/>
    <x v="0"/>
    <x v="0"/>
    <x v="0"/>
    <x v="0"/>
    <x v="0"/>
    <x v="1"/>
    <x v="0"/>
    <x v="0"/>
    <x v="0"/>
    <x v="0"/>
    <n v="0"/>
    <x v="0"/>
    <x v="0"/>
    <x v="0"/>
    <s v=""/>
    <s v="2741-V-CH-3140D//cables кабели//м"/>
    <x v="1"/>
    <x v="0"/>
    <x v="0"/>
    <x v="0"/>
    <x v="0"/>
    <s v="cables кабели"/>
    <x v="0"/>
    <x v="1"/>
  </r>
  <r>
    <n v="4726"/>
    <n v="43729"/>
    <x v="0"/>
    <x v="130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3"/>
    <n v="0"/>
    <x v="0"/>
    <x v="0"/>
    <x v="0"/>
    <x v="0"/>
    <x v="0"/>
    <x v="2"/>
    <x v="0"/>
    <x v="0"/>
    <x v="0"/>
    <x v="0"/>
    <n v="0"/>
    <x v="0"/>
    <x v="0"/>
    <x v="0"/>
    <s v=""/>
    <s v="2741-V-CH-9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30"/>
    <x v="0"/>
    <x v="0"/>
    <x v="70"/>
    <n v="63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2"/>
    <n v="0"/>
    <x v="0"/>
    <x v="0"/>
    <x v="0"/>
    <x v="0"/>
    <x v="0"/>
    <x v="2"/>
    <x v="0"/>
    <x v="0"/>
    <x v="0"/>
    <x v="0"/>
    <n v="0"/>
    <x v="0"/>
    <x v="0"/>
    <x v="0"/>
    <s v=""/>
    <s v="2741-V-CH-9140A//cables кабели//м"/>
    <x v="1"/>
    <x v="0"/>
    <x v="0"/>
    <x v="0"/>
    <x v="0"/>
    <s v="cables кабели"/>
    <x v="0"/>
    <x v="1"/>
  </r>
  <r>
    <n v="4726"/>
    <n v="43729"/>
    <x v="0"/>
    <x v="103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0"/>
    <n v="0"/>
    <x v="0"/>
    <x v="0"/>
    <x v="0"/>
    <x v="0"/>
    <x v="0"/>
    <x v="2"/>
    <x v="0"/>
    <x v="0"/>
    <x v="0"/>
    <x v="0"/>
    <n v="0"/>
    <x v="0"/>
    <x v="0"/>
    <x v="0"/>
    <s v=""/>
    <s v="2741-V-CH-9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3"/>
    <x v="0"/>
    <x v="0"/>
    <x v="70"/>
    <n v="72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69"/>
    <n v="0"/>
    <x v="0"/>
    <x v="0"/>
    <x v="0"/>
    <x v="0"/>
    <x v="0"/>
    <x v="2"/>
    <x v="0"/>
    <x v="0"/>
    <x v="0"/>
    <x v="0"/>
    <n v="0"/>
    <x v="0"/>
    <x v="0"/>
    <x v="0"/>
    <s v=""/>
    <s v="2741-V-CH-9140B//cables кабели//м"/>
    <x v="1"/>
    <x v="0"/>
    <x v="0"/>
    <x v="0"/>
    <x v="0"/>
    <s v="cables кабели"/>
    <x v="0"/>
    <x v="1"/>
  </r>
  <r>
    <n v="4726"/>
    <n v="43729"/>
    <x v="0"/>
    <x v="104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9"/>
    <n v="0"/>
    <x v="0"/>
    <x v="0"/>
    <x v="0"/>
    <x v="0"/>
    <x v="0"/>
    <x v="2"/>
    <x v="0"/>
    <x v="0"/>
    <x v="0"/>
    <x v="0"/>
    <n v="0"/>
    <x v="0"/>
    <x v="0"/>
    <x v="0"/>
    <s v=""/>
    <s v="2741-V-CH-9140C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04"/>
    <x v="0"/>
    <x v="0"/>
    <x v="70"/>
    <n v="63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8"/>
    <n v="0"/>
    <x v="0"/>
    <x v="0"/>
    <x v="0"/>
    <x v="0"/>
    <x v="0"/>
    <x v="2"/>
    <x v="0"/>
    <x v="0"/>
    <x v="0"/>
    <x v="0"/>
    <n v="0"/>
    <x v="0"/>
    <x v="0"/>
    <x v="0"/>
    <s v=""/>
    <s v="2741-V-CH-9140C//cables кабели//м"/>
    <x v="1"/>
    <x v="0"/>
    <x v="0"/>
    <x v="0"/>
    <x v="0"/>
    <s v="cables кабели"/>
    <x v="0"/>
    <x v="1"/>
  </r>
  <r>
    <n v="4726"/>
    <n v="43729"/>
    <x v="0"/>
    <x v="138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7"/>
    <n v="0"/>
    <x v="0"/>
    <x v="0"/>
    <x v="0"/>
    <x v="0"/>
    <x v="0"/>
    <x v="2"/>
    <x v="0"/>
    <x v="0"/>
    <x v="0"/>
    <x v="0"/>
    <n v="0"/>
    <x v="0"/>
    <x v="0"/>
    <x v="0"/>
    <s v=""/>
    <s v="2741-V-CH-9140D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38"/>
    <x v="0"/>
    <x v="0"/>
    <x v="70"/>
    <n v="75"/>
    <x v="1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5"/>
    <n v="0"/>
    <x v="0"/>
    <x v="0"/>
    <x v="0"/>
    <x v="0"/>
    <x v="0"/>
    <x v="2"/>
    <x v="0"/>
    <x v="0"/>
    <x v="0"/>
    <x v="0"/>
    <n v="0"/>
    <x v="0"/>
    <x v="0"/>
    <x v="0"/>
    <s v=""/>
    <s v="2741-V-CH-9140D//cables кабели//м"/>
    <x v="1"/>
    <x v="0"/>
    <x v="0"/>
    <x v="0"/>
    <x v="0"/>
    <s v="cables кабели"/>
    <x v="0"/>
    <x v="1"/>
  </r>
  <r>
    <n v="4726"/>
    <n v="43729"/>
    <x v="0"/>
    <x v="125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8"/>
    <n v="0"/>
    <x v="0"/>
    <x v="0"/>
    <x v="0"/>
    <x v="0"/>
    <x v="1"/>
    <x v="3"/>
    <x v="0"/>
    <x v="0"/>
    <x v="0"/>
    <x v="0"/>
    <n v="0"/>
    <x v="0"/>
    <x v="0"/>
    <x v="0"/>
    <s v=""/>
    <s v="2742-V-CH-1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25"/>
    <x v="0"/>
    <x v="0"/>
    <x v="70"/>
    <n v="57"/>
    <x v="1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7"/>
    <n v="0"/>
    <x v="0"/>
    <x v="0"/>
    <x v="0"/>
    <x v="0"/>
    <x v="1"/>
    <x v="3"/>
    <x v="0"/>
    <x v="0"/>
    <x v="0"/>
    <x v="0"/>
    <n v="0"/>
    <x v="0"/>
    <x v="0"/>
    <x v="0"/>
    <s v=""/>
    <s v="2742-V-CH-1140A//cables кабели//м"/>
    <x v="1"/>
    <x v="0"/>
    <x v="0"/>
    <x v="0"/>
    <x v="0"/>
    <s v="cables кабели"/>
    <x v="0"/>
    <x v="1"/>
  </r>
  <r>
    <n v="4726"/>
    <n v="43729"/>
    <x v="0"/>
    <x v="126"/>
    <x v="0"/>
    <x v="0"/>
    <x v="140"/>
    <n v="1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7"/>
    <n v="0"/>
    <x v="0"/>
    <x v="0"/>
    <x v="0"/>
    <x v="0"/>
    <x v="1"/>
    <x v="3"/>
    <x v="0"/>
    <x v="0"/>
    <x v="0"/>
    <x v="0"/>
    <n v="0"/>
    <x v="0"/>
    <x v="0"/>
    <x v="0"/>
    <s v=""/>
    <s v="2742-V-CH-1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26"/>
    <x v="0"/>
    <x v="0"/>
    <x v="70"/>
    <n v="57"/>
    <x v="1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6"/>
    <n v="0"/>
    <x v="0"/>
    <x v="0"/>
    <x v="0"/>
    <x v="0"/>
    <x v="1"/>
    <x v="3"/>
    <x v="0"/>
    <x v="0"/>
    <x v="0"/>
    <x v="0"/>
    <n v="0"/>
    <x v="0"/>
    <x v="0"/>
    <x v="0"/>
    <s v=""/>
    <s v="2742-V-CH-1140B//cables кабели//м"/>
    <x v="1"/>
    <x v="0"/>
    <x v="0"/>
    <x v="0"/>
    <x v="0"/>
    <s v="cables кабели"/>
    <x v="0"/>
    <x v="1"/>
  </r>
  <r>
    <n v="4726"/>
    <n v="43729"/>
    <x v="0"/>
    <x v="192"/>
    <x v="0"/>
    <x v="0"/>
    <x v="140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2"/>
    <n v="0"/>
    <x v="0"/>
    <x v="0"/>
    <x v="0"/>
    <x v="0"/>
    <x v="2"/>
    <x v="5"/>
    <x v="0"/>
    <x v="0"/>
    <x v="0"/>
    <x v="0"/>
    <n v="0"/>
    <x v="0"/>
    <x v="0"/>
    <x v="0"/>
    <s v=""/>
    <s v="2742-V-CH-3140A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92"/>
    <x v="0"/>
    <x v="0"/>
    <x v="70"/>
    <n v="75"/>
    <x v="1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1"/>
    <n v="0"/>
    <x v="0"/>
    <x v="0"/>
    <x v="0"/>
    <x v="0"/>
    <x v="2"/>
    <x v="5"/>
    <x v="0"/>
    <x v="0"/>
    <x v="0"/>
    <x v="0"/>
    <n v="0"/>
    <x v="0"/>
    <x v="0"/>
    <x v="0"/>
    <s v=""/>
    <s v="2742-V-CH-3140A//cables кабели//м"/>
    <x v="1"/>
    <x v="0"/>
    <x v="0"/>
    <x v="0"/>
    <x v="0"/>
    <s v="cables кабели"/>
    <x v="0"/>
    <x v="1"/>
  </r>
  <r>
    <n v="4726"/>
    <n v="43729"/>
    <x v="0"/>
    <x v="197"/>
    <x v="0"/>
    <x v="0"/>
    <x v="140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5"/>
    <n v="0"/>
    <x v="0"/>
    <x v="0"/>
    <x v="0"/>
    <x v="0"/>
    <x v="2"/>
    <x v="5"/>
    <x v="0"/>
    <x v="0"/>
    <x v="0"/>
    <x v="0"/>
    <n v="0"/>
    <x v="0"/>
    <x v="0"/>
    <x v="0"/>
    <s v=""/>
    <s v="2742-V-CH-3140B//cable marking kit Набор для маркировки кабелей//шт"/>
    <x v="0"/>
    <x v="0"/>
    <x v="0"/>
    <x v="0"/>
    <x v="0"/>
    <s v="cable marking kit Набор для маркировки кабелей"/>
    <x v="0"/>
    <x v="1"/>
  </r>
  <r>
    <n v="4726"/>
    <n v="43729"/>
    <x v="0"/>
    <x v="197"/>
    <x v="0"/>
    <x v="0"/>
    <x v="70"/>
    <n v="78"/>
    <x v="1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4"/>
    <n v="0"/>
    <x v="0"/>
    <x v="0"/>
    <x v="0"/>
    <x v="0"/>
    <x v="2"/>
    <x v="5"/>
    <x v="0"/>
    <x v="0"/>
    <x v="0"/>
    <x v="0"/>
    <n v="0"/>
    <x v="0"/>
    <x v="0"/>
    <x v="0"/>
    <s v=""/>
    <s v="2742-V-CH-3140B//cables кабели//м"/>
    <x v="1"/>
    <x v="0"/>
    <x v="0"/>
    <x v="0"/>
    <x v="0"/>
    <s v="cables кабели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0"/>
    <x v="0"/>
    <x v="192"/>
    <x v="0"/>
    <x v="0"/>
    <x v="145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3"/>
    <n v="0"/>
    <x v="0"/>
    <x v="0"/>
    <x v="0"/>
    <x v="0"/>
    <x v="2"/>
    <x v="5"/>
    <x v="0"/>
    <x v="0"/>
    <x v="0"/>
    <x v="0"/>
    <n v="0"/>
    <x v="0"/>
    <x v="0"/>
    <x v="0"/>
    <s v=""/>
    <s v="2742-V-CH-3140A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0"/>
    <x v="0"/>
    <x v="197"/>
    <x v="0"/>
    <x v="0"/>
    <x v="145"/>
    <n v="1"/>
    <x v="0"/>
    <m/>
    <m/>
    <n v="43308"/>
    <n v="43260"/>
    <n v="43261"/>
    <n v="43310"/>
    <n v="43262"/>
    <n v="43263"/>
    <x v="37"/>
    <x v="0"/>
    <x v="0"/>
    <x v="0"/>
    <s v="V-CH"/>
    <x v="0"/>
    <x v="10"/>
    <x v="0"/>
    <x v="0"/>
    <n v="7976"/>
    <n v="0"/>
    <x v="0"/>
    <x v="0"/>
    <x v="0"/>
    <x v="0"/>
    <x v="2"/>
    <x v="5"/>
    <x v="0"/>
    <x v="0"/>
    <x v="0"/>
    <x v="0"/>
    <n v="0"/>
    <x v="0"/>
    <x v="0"/>
    <x v="0"/>
    <s v=""/>
    <s v="2742-V-CH-3140B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0"/>
    <x v="0"/>
    <x v="222"/>
    <x v="0"/>
    <x v="0"/>
    <x v="145"/>
    <n v="1"/>
    <x v="0"/>
    <m/>
    <m/>
    <n v="43121"/>
    <n v="43260"/>
    <n v="43261"/>
    <n v="43123"/>
    <n v="43262"/>
    <n v="43263"/>
    <x v="37"/>
    <x v="0"/>
    <x v="0"/>
    <x v="0"/>
    <s v="V-CH"/>
    <x v="0"/>
    <x v="24"/>
    <x v="0"/>
    <x v="0"/>
    <n v="7977"/>
    <n v="0"/>
    <x v="0"/>
    <x v="0"/>
    <x v="0"/>
    <x v="0"/>
    <x v="2"/>
    <x v="9"/>
    <x v="0"/>
    <x v="0"/>
    <x v="0"/>
    <x v="0"/>
    <n v="0"/>
    <x v="0"/>
    <x v="0"/>
    <x v="0"/>
    <s v=""/>
    <s v="2741-V-CH-5140A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0"/>
    <x v="0"/>
    <x v="223"/>
    <x v="0"/>
    <x v="0"/>
    <x v="145"/>
    <n v="1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79"/>
    <n v="0"/>
    <x v="0"/>
    <x v="0"/>
    <x v="0"/>
    <x v="0"/>
    <x v="1"/>
    <x v="4"/>
    <x v="0"/>
    <x v="0"/>
    <x v="0"/>
    <x v="0"/>
    <n v="0"/>
    <x v="0"/>
    <x v="0"/>
    <x v="0"/>
    <s v=""/>
    <s v="2742-V-CH-5140B//Reactive current compensation system;Multicab-R 020/04 Система компенсации реактивного тока;Multicab-R 020/04//шт"/>
    <x v="0"/>
    <x v="0"/>
    <x v="0"/>
    <x v="0"/>
    <x v="0"/>
    <s v="Reactive current compensation system;Multicab-R 020/04 Система компенсации реактивного тока;Multicab-R 020/04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31"/>
    <x v="0"/>
    <x v="101"/>
    <x v="0"/>
    <x v="0"/>
    <x v="144"/>
    <n v="1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2"/>
    <n v="0"/>
    <x v="0"/>
    <x v="0"/>
    <x v="0"/>
    <x v="0"/>
    <x v="0"/>
    <x v="0"/>
    <x v="0"/>
    <x v="0"/>
    <x v="0"/>
    <x v="0"/>
    <n v="0"/>
    <x v="0"/>
    <x v="0"/>
    <x v="0"/>
    <s v=""/>
    <s v="2741-V-CH-1140A//Reactive current compensation system;Multicab-R 030/06 Система компенсации реактивного тока;Multicab-R 030/06//шт"/>
    <x v="0"/>
    <x v="0"/>
    <x v="0"/>
    <x v="0"/>
    <x v="0"/>
    <s v="Reactive current compensation system;Multicab-R 030/06 Система компенсации реактивного тока;Multicab-R 030/06"/>
    <x v="0"/>
    <x v="1"/>
  </r>
  <r>
    <n v="4726"/>
    <n v="43782"/>
    <x v="0"/>
    <x v="101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3"/>
    <n v="0"/>
    <x v="0"/>
    <x v="0"/>
    <x v="0"/>
    <x v="0"/>
    <x v="0"/>
    <x v="0"/>
    <x v="0"/>
    <x v="0"/>
    <x v="0"/>
    <x v="0"/>
    <n v="0"/>
    <x v="0"/>
    <x v="0"/>
    <x v="0"/>
    <s v=""/>
    <s v="2741-V-CH-1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1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4"/>
    <n v="0"/>
    <x v="0"/>
    <x v="0"/>
    <x v="0"/>
    <x v="0"/>
    <x v="0"/>
    <x v="0"/>
    <x v="0"/>
    <x v="0"/>
    <x v="0"/>
    <x v="0"/>
    <n v="0"/>
    <x v="0"/>
    <x v="0"/>
    <x v="0"/>
    <s v=""/>
    <s v="2741-V-CH-1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1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5"/>
    <n v="0"/>
    <x v="0"/>
    <x v="0"/>
    <x v="0"/>
    <x v="0"/>
    <x v="0"/>
    <x v="0"/>
    <x v="0"/>
    <x v="0"/>
    <x v="0"/>
    <x v="0"/>
    <n v="0"/>
    <x v="0"/>
    <x v="0"/>
    <x v="0"/>
    <s v=""/>
    <s v="2741-V-CH-1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1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6"/>
    <n v="0"/>
    <x v="0"/>
    <x v="0"/>
    <x v="0"/>
    <x v="0"/>
    <x v="0"/>
    <x v="0"/>
    <x v="0"/>
    <x v="0"/>
    <x v="0"/>
    <x v="0"/>
    <n v="0"/>
    <x v="0"/>
    <x v="0"/>
    <x v="0"/>
    <s v=""/>
    <s v="2741-V-CH-1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1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45"/>
    <n v="0"/>
    <x v="0"/>
    <x v="0"/>
    <x v="0"/>
    <x v="0"/>
    <x v="0"/>
    <x v="0"/>
    <x v="0"/>
    <x v="0"/>
    <x v="0"/>
    <x v="0"/>
    <n v="0"/>
    <x v="0"/>
    <x v="0"/>
    <x v="0"/>
    <s v=""/>
    <s v="2741-V-CH-1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1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7"/>
    <n v="0"/>
    <x v="0"/>
    <x v="0"/>
    <x v="0"/>
    <x v="0"/>
    <x v="0"/>
    <x v="0"/>
    <x v="0"/>
    <x v="0"/>
    <x v="0"/>
    <x v="0"/>
    <n v="0"/>
    <x v="0"/>
    <x v="0"/>
    <x v="0"/>
    <s v=""/>
    <s v="2741-V-CH-1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1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58"/>
    <n v="0"/>
    <x v="0"/>
    <x v="0"/>
    <x v="0"/>
    <x v="0"/>
    <x v="0"/>
    <x v="0"/>
    <x v="0"/>
    <x v="0"/>
    <x v="0"/>
    <x v="0"/>
    <n v="0"/>
    <x v="0"/>
    <x v="0"/>
    <x v="0"/>
    <s v=""/>
    <s v="2741-V-CH-1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5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2"/>
    <n v="0"/>
    <x v="0"/>
    <x v="0"/>
    <x v="0"/>
    <x v="0"/>
    <x v="0"/>
    <x v="0"/>
    <x v="0"/>
    <x v="0"/>
    <x v="0"/>
    <x v="0"/>
    <n v="0"/>
    <x v="0"/>
    <x v="0"/>
    <x v="0"/>
    <s v=""/>
    <s v="2741-V-CH-1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5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3"/>
    <n v="0"/>
    <x v="0"/>
    <x v="0"/>
    <x v="0"/>
    <x v="0"/>
    <x v="0"/>
    <x v="0"/>
    <x v="0"/>
    <x v="0"/>
    <x v="0"/>
    <x v="0"/>
    <n v="0"/>
    <x v="0"/>
    <x v="0"/>
    <x v="0"/>
    <s v=""/>
    <s v="2741-V-CH-1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5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4"/>
    <n v="0"/>
    <x v="0"/>
    <x v="0"/>
    <x v="0"/>
    <x v="0"/>
    <x v="0"/>
    <x v="0"/>
    <x v="0"/>
    <x v="0"/>
    <x v="0"/>
    <x v="0"/>
    <n v="0"/>
    <x v="0"/>
    <x v="0"/>
    <x v="0"/>
    <s v=""/>
    <s v="2741-V-CH-1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5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5"/>
    <n v="0"/>
    <x v="0"/>
    <x v="0"/>
    <x v="0"/>
    <x v="0"/>
    <x v="0"/>
    <x v="0"/>
    <x v="0"/>
    <x v="0"/>
    <x v="0"/>
    <x v="0"/>
    <n v="0"/>
    <x v="0"/>
    <x v="0"/>
    <x v="0"/>
    <s v=""/>
    <s v="2741-V-CH-1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5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09"/>
    <n v="0"/>
    <x v="0"/>
    <x v="0"/>
    <x v="0"/>
    <x v="0"/>
    <x v="0"/>
    <x v="0"/>
    <x v="0"/>
    <x v="0"/>
    <x v="0"/>
    <x v="0"/>
    <n v="0"/>
    <x v="0"/>
    <x v="0"/>
    <x v="0"/>
    <s v=""/>
    <s v="2741-V-CH-1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5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6"/>
    <n v="0"/>
    <x v="0"/>
    <x v="0"/>
    <x v="0"/>
    <x v="0"/>
    <x v="0"/>
    <x v="0"/>
    <x v="0"/>
    <x v="0"/>
    <x v="0"/>
    <x v="0"/>
    <n v="0"/>
    <x v="0"/>
    <x v="0"/>
    <x v="0"/>
    <s v=""/>
    <s v="2741-V-CH-1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5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7"/>
    <n v="0"/>
    <x v="0"/>
    <x v="0"/>
    <x v="0"/>
    <x v="0"/>
    <x v="0"/>
    <x v="0"/>
    <x v="0"/>
    <x v="0"/>
    <x v="0"/>
    <x v="0"/>
    <n v="0"/>
    <x v="0"/>
    <x v="0"/>
    <x v="0"/>
    <s v=""/>
    <s v="2741-V-CH-1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6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1"/>
    <n v="0"/>
    <x v="0"/>
    <x v="0"/>
    <x v="0"/>
    <x v="0"/>
    <x v="0"/>
    <x v="0"/>
    <x v="0"/>
    <x v="0"/>
    <x v="0"/>
    <x v="0"/>
    <n v="0"/>
    <x v="0"/>
    <x v="0"/>
    <x v="0"/>
    <s v=""/>
    <s v="2741-V-CH-1140C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6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2"/>
    <n v="0"/>
    <x v="0"/>
    <x v="0"/>
    <x v="0"/>
    <x v="0"/>
    <x v="0"/>
    <x v="0"/>
    <x v="0"/>
    <x v="0"/>
    <x v="0"/>
    <x v="0"/>
    <n v="0"/>
    <x v="0"/>
    <x v="0"/>
    <x v="0"/>
    <s v=""/>
    <s v="2741-V-CH-1140C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6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3"/>
    <n v="0"/>
    <x v="0"/>
    <x v="0"/>
    <x v="0"/>
    <x v="0"/>
    <x v="0"/>
    <x v="0"/>
    <x v="0"/>
    <x v="0"/>
    <x v="0"/>
    <x v="0"/>
    <n v="0"/>
    <x v="0"/>
    <x v="0"/>
    <x v="0"/>
    <s v=""/>
    <s v="2741-V-CH-1140C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6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4"/>
    <n v="0"/>
    <x v="0"/>
    <x v="0"/>
    <x v="0"/>
    <x v="0"/>
    <x v="0"/>
    <x v="0"/>
    <x v="0"/>
    <x v="0"/>
    <x v="0"/>
    <x v="0"/>
    <n v="0"/>
    <x v="0"/>
    <x v="0"/>
    <x v="0"/>
    <s v=""/>
    <s v="2741-V-CH-1140C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6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18"/>
    <n v="0"/>
    <x v="0"/>
    <x v="0"/>
    <x v="0"/>
    <x v="0"/>
    <x v="0"/>
    <x v="0"/>
    <x v="0"/>
    <x v="0"/>
    <x v="0"/>
    <x v="0"/>
    <n v="0"/>
    <x v="0"/>
    <x v="0"/>
    <x v="0"/>
    <s v=""/>
    <s v="2741-V-CH-1140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6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5"/>
    <n v="0"/>
    <x v="0"/>
    <x v="0"/>
    <x v="0"/>
    <x v="0"/>
    <x v="0"/>
    <x v="0"/>
    <x v="0"/>
    <x v="0"/>
    <x v="0"/>
    <x v="0"/>
    <n v="0"/>
    <x v="0"/>
    <x v="0"/>
    <x v="0"/>
    <s v=""/>
    <s v="2741-V-CH-1140C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6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"/>
    <x v="0"/>
    <x v="0"/>
    <n v="7826"/>
    <n v="0"/>
    <x v="0"/>
    <x v="0"/>
    <x v="0"/>
    <x v="0"/>
    <x v="0"/>
    <x v="0"/>
    <x v="0"/>
    <x v="0"/>
    <x v="0"/>
    <x v="0"/>
    <n v="0"/>
    <x v="0"/>
    <x v="0"/>
    <x v="0"/>
    <s v=""/>
    <s v="2741-V-CH-1140C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7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0"/>
    <n v="0"/>
    <x v="0"/>
    <x v="0"/>
    <x v="0"/>
    <x v="0"/>
    <x v="0"/>
    <x v="1"/>
    <x v="0"/>
    <x v="0"/>
    <x v="0"/>
    <x v="0"/>
    <n v="0"/>
    <x v="0"/>
    <x v="0"/>
    <x v="0"/>
    <s v=""/>
    <s v="2741-V-CH-3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7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1"/>
    <n v="0"/>
    <x v="0"/>
    <x v="0"/>
    <x v="0"/>
    <x v="0"/>
    <x v="0"/>
    <x v="1"/>
    <x v="0"/>
    <x v="0"/>
    <x v="0"/>
    <x v="0"/>
    <n v="0"/>
    <x v="0"/>
    <x v="0"/>
    <x v="0"/>
    <s v=""/>
    <s v="2741-V-CH-3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7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2"/>
    <n v="0"/>
    <x v="0"/>
    <x v="0"/>
    <x v="0"/>
    <x v="0"/>
    <x v="0"/>
    <x v="1"/>
    <x v="0"/>
    <x v="0"/>
    <x v="0"/>
    <x v="0"/>
    <n v="0"/>
    <x v="0"/>
    <x v="0"/>
    <x v="0"/>
    <s v=""/>
    <s v="2741-V-CH-3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7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3"/>
    <n v="0"/>
    <x v="0"/>
    <x v="0"/>
    <x v="0"/>
    <x v="0"/>
    <x v="0"/>
    <x v="1"/>
    <x v="0"/>
    <x v="0"/>
    <x v="0"/>
    <x v="0"/>
    <n v="0"/>
    <x v="0"/>
    <x v="0"/>
    <x v="0"/>
    <s v=""/>
    <s v="2741-V-CH-3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7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27"/>
    <n v="0"/>
    <x v="0"/>
    <x v="0"/>
    <x v="0"/>
    <x v="0"/>
    <x v="0"/>
    <x v="1"/>
    <x v="0"/>
    <x v="0"/>
    <x v="0"/>
    <x v="0"/>
    <n v="0"/>
    <x v="0"/>
    <x v="0"/>
    <x v="0"/>
    <s v=""/>
    <s v="2741-V-CH-3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7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4"/>
    <n v="0"/>
    <x v="0"/>
    <x v="0"/>
    <x v="0"/>
    <x v="0"/>
    <x v="0"/>
    <x v="1"/>
    <x v="0"/>
    <x v="0"/>
    <x v="0"/>
    <x v="0"/>
    <n v="0"/>
    <x v="0"/>
    <x v="0"/>
    <x v="0"/>
    <s v=""/>
    <s v="2741-V-CH-3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7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5"/>
    <n v="0"/>
    <x v="0"/>
    <x v="0"/>
    <x v="0"/>
    <x v="0"/>
    <x v="0"/>
    <x v="1"/>
    <x v="0"/>
    <x v="0"/>
    <x v="0"/>
    <x v="0"/>
    <n v="0"/>
    <x v="0"/>
    <x v="0"/>
    <x v="0"/>
    <s v=""/>
    <s v="2741-V-CH-3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98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9"/>
    <n v="0"/>
    <x v="0"/>
    <x v="0"/>
    <x v="0"/>
    <x v="0"/>
    <x v="0"/>
    <x v="1"/>
    <x v="0"/>
    <x v="0"/>
    <x v="0"/>
    <x v="0"/>
    <n v="0"/>
    <x v="0"/>
    <x v="0"/>
    <x v="0"/>
    <s v=""/>
    <s v="2741-V-CH-3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98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0"/>
    <n v="0"/>
    <x v="0"/>
    <x v="0"/>
    <x v="0"/>
    <x v="0"/>
    <x v="0"/>
    <x v="1"/>
    <x v="0"/>
    <x v="0"/>
    <x v="0"/>
    <x v="0"/>
    <n v="0"/>
    <x v="0"/>
    <x v="0"/>
    <x v="0"/>
    <s v=""/>
    <s v="2741-V-CH-3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98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1"/>
    <n v="0"/>
    <x v="0"/>
    <x v="0"/>
    <x v="0"/>
    <x v="0"/>
    <x v="0"/>
    <x v="1"/>
    <x v="0"/>
    <x v="0"/>
    <x v="0"/>
    <x v="0"/>
    <n v="0"/>
    <x v="0"/>
    <x v="0"/>
    <x v="0"/>
    <s v=""/>
    <s v="2741-V-CH-3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98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2"/>
    <n v="0"/>
    <x v="0"/>
    <x v="0"/>
    <x v="0"/>
    <x v="0"/>
    <x v="0"/>
    <x v="1"/>
    <x v="0"/>
    <x v="0"/>
    <x v="0"/>
    <x v="0"/>
    <n v="0"/>
    <x v="0"/>
    <x v="0"/>
    <x v="0"/>
    <s v=""/>
    <s v="2741-V-CH-3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98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36"/>
    <n v="0"/>
    <x v="0"/>
    <x v="0"/>
    <x v="0"/>
    <x v="0"/>
    <x v="0"/>
    <x v="1"/>
    <x v="0"/>
    <x v="0"/>
    <x v="0"/>
    <x v="0"/>
    <n v="0"/>
    <x v="0"/>
    <x v="0"/>
    <x v="0"/>
    <s v=""/>
    <s v="2741-V-CH-3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98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3"/>
    <n v="0"/>
    <x v="0"/>
    <x v="0"/>
    <x v="0"/>
    <x v="0"/>
    <x v="0"/>
    <x v="1"/>
    <x v="0"/>
    <x v="0"/>
    <x v="0"/>
    <x v="0"/>
    <n v="0"/>
    <x v="0"/>
    <x v="0"/>
    <x v="0"/>
    <s v=""/>
    <s v="2741-V-CH-3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98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44"/>
    <n v="0"/>
    <x v="0"/>
    <x v="0"/>
    <x v="0"/>
    <x v="0"/>
    <x v="0"/>
    <x v="1"/>
    <x v="0"/>
    <x v="0"/>
    <x v="0"/>
    <x v="0"/>
    <n v="0"/>
    <x v="0"/>
    <x v="0"/>
    <x v="0"/>
    <s v=""/>
    <s v="2741-V-CH-3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11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9"/>
    <n v="0"/>
    <x v="0"/>
    <x v="0"/>
    <x v="0"/>
    <x v="0"/>
    <x v="0"/>
    <x v="1"/>
    <x v="0"/>
    <x v="0"/>
    <x v="0"/>
    <x v="0"/>
    <n v="0"/>
    <x v="0"/>
    <x v="0"/>
    <x v="0"/>
    <s v=""/>
    <s v="2741-V-CH-3140C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11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0"/>
    <n v="0"/>
    <x v="0"/>
    <x v="0"/>
    <x v="0"/>
    <x v="0"/>
    <x v="0"/>
    <x v="1"/>
    <x v="0"/>
    <x v="0"/>
    <x v="0"/>
    <x v="0"/>
    <n v="0"/>
    <x v="0"/>
    <x v="0"/>
    <x v="0"/>
    <s v=""/>
    <s v="2741-V-CH-3140C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11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1"/>
    <n v="0"/>
    <x v="0"/>
    <x v="0"/>
    <x v="0"/>
    <x v="0"/>
    <x v="0"/>
    <x v="1"/>
    <x v="0"/>
    <x v="0"/>
    <x v="0"/>
    <x v="0"/>
    <n v="0"/>
    <x v="0"/>
    <x v="0"/>
    <x v="0"/>
    <s v=""/>
    <s v="2741-V-CH-3140C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11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2"/>
    <n v="0"/>
    <x v="0"/>
    <x v="0"/>
    <x v="0"/>
    <x v="0"/>
    <x v="0"/>
    <x v="1"/>
    <x v="0"/>
    <x v="0"/>
    <x v="0"/>
    <x v="0"/>
    <n v="0"/>
    <x v="0"/>
    <x v="0"/>
    <x v="0"/>
    <s v=""/>
    <s v="2741-V-CH-3140C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11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86"/>
    <n v="0"/>
    <x v="0"/>
    <x v="0"/>
    <x v="0"/>
    <x v="0"/>
    <x v="0"/>
    <x v="1"/>
    <x v="0"/>
    <x v="0"/>
    <x v="0"/>
    <x v="0"/>
    <n v="0"/>
    <x v="0"/>
    <x v="0"/>
    <x v="0"/>
    <s v=""/>
    <s v="2741-V-CH-3140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11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3"/>
    <n v="0"/>
    <x v="0"/>
    <x v="0"/>
    <x v="0"/>
    <x v="0"/>
    <x v="0"/>
    <x v="1"/>
    <x v="0"/>
    <x v="0"/>
    <x v="0"/>
    <x v="0"/>
    <n v="0"/>
    <x v="0"/>
    <x v="0"/>
    <x v="0"/>
    <s v=""/>
    <s v="2741-V-CH-3140C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11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94"/>
    <n v="0"/>
    <x v="0"/>
    <x v="0"/>
    <x v="0"/>
    <x v="0"/>
    <x v="0"/>
    <x v="1"/>
    <x v="0"/>
    <x v="0"/>
    <x v="0"/>
    <x v="0"/>
    <n v="0"/>
    <x v="0"/>
    <x v="0"/>
    <x v="0"/>
    <s v=""/>
    <s v="2741-V-CH-3140C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02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2"/>
    <n v="0"/>
    <x v="0"/>
    <x v="0"/>
    <x v="0"/>
    <x v="0"/>
    <x v="0"/>
    <x v="1"/>
    <x v="0"/>
    <x v="0"/>
    <x v="0"/>
    <x v="0"/>
    <n v="0"/>
    <x v="0"/>
    <x v="0"/>
    <x v="0"/>
    <s v=""/>
    <s v="2741-V-CH-3140D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2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3"/>
    <n v="0"/>
    <x v="0"/>
    <x v="0"/>
    <x v="0"/>
    <x v="0"/>
    <x v="0"/>
    <x v="1"/>
    <x v="0"/>
    <x v="0"/>
    <x v="0"/>
    <x v="0"/>
    <n v="0"/>
    <x v="0"/>
    <x v="0"/>
    <x v="0"/>
    <s v=""/>
    <s v="2741-V-CH-3140D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2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4"/>
    <n v="0"/>
    <x v="0"/>
    <x v="0"/>
    <x v="0"/>
    <x v="0"/>
    <x v="0"/>
    <x v="1"/>
    <x v="0"/>
    <x v="0"/>
    <x v="0"/>
    <x v="0"/>
    <n v="0"/>
    <x v="0"/>
    <x v="0"/>
    <x v="0"/>
    <s v=""/>
    <s v="2741-V-CH-3140D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2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5"/>
    <n v="0"/>
    <x v="0"/>
    <x v="0"/>
    <x v="0"/>
    <x v="0"/>
    <x v="0"/>
    <x v="1"/>
    <x v="0"/>
    <x v="0"/>
    <x v="0"/>
    <x v="0"/>
    <n v="0"/>
    <x v="0"/>
    <x v="0"/>
    <x v="0"/>
    <s v=""/>
    <s v="2741-V-CH-3140D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2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59"/>
    <n v="0"/>
    <x v="0"/>
    <x v="0"/>
    <x v="0"/>
    <x v="0"/>
    <x v="0"/>
    <x v="1"/>
    <x v="0"/>
    <x v="0"/>
    <x v="0"/>
    <x v="0"/>
    <n v="0"/>
    <x v="0"/>
    <x v="0"/>
    <x v="0"/>
    <s v=""/>
    <s v="2741-V-CH-3140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2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6"/>
    <n v="0"/>
    <x v="0"/>
    <x v="0"/>
    <x v="0"/>
    <x v="0"/>
    <x v="0"/>
    <x v="1"/>
    <x v="0"/>
    <x v="0"/>
    <x v="0"/>
    <x v="0"/>
    <n v="0"/>
    <x v="0"/>
    <x v="0"/>
    <x v="0"/>
    <s v=""/>
    <s v="2741-V-CH-3140D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2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2"/>
    <x v="0"/>
    <x v="0"/>
    <n v="7867"/>
    <n v="0"/>
    <x v="0"/>
    <x v="0"/>
    <x v="0"/>
    <x v="0"/>
    <x v="0"/>
    <x v="1"/>
    <x v="0"/>
    <x v="0"/>
    <x v="0"/>
    <x v="0"/>
    <n v="0"/>
    <x v="0"/>
    <x v="0"/>
    <x v="0"/>
    <s v=""/>
    <s v="2741-V-CH-3140D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30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4"/>
    <n v="0"/>
    <x v="0"/>
    <x v="0"/>
    <x v="0"/>
    <x v="0"/>
    <x v="0"/>
    <x v="2"/>
    <x v="0"/>
    <x v="0"/>
    <x v="0"/>
    <x v="0"/>
    <n v="0"/>
    <x v="0"/>
    <x v="0"/>
    <x v="0"/>
    <s v=""/>
    <s v="2741-V-CH-9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30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5"/>
    <n v="0"/>
    <x v="0"/>
    <x v="0"/>
    <x v="0"/>
    <x v="0"/>
    <x v="0"/>
    <x v="2"/>
    <x v="0"/>
    <x v="0"/>
    <x v="0"/>
    <x v="0"/>
    <n v="0"/>
    <x v="0"/>
    <x v="0"/>
    <x v="0"/>
    <s v=""/>
    <s v="2741-V-CH-9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30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6"/>
    <n v="0"/>
    <x v="0"/>
    <x v="0"/>
    <x v="0"/>
    <x v="0"/>
    <x v="0"/>
    <x v="2"/>
    <x v="0"/>
    <x v="0"/>
    <x v="0"/>
    <x v="0"/>
    <n v="0"/>
    <x v="0"/>
    <x v="0"/>
    <x v="0"/>
    <s v=""/>
    <s v="2741-V-CH-9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30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7"/>
    <n v="0"/>
    <x v="0"/>
    <x v="0"/>
    <x v="0"/>
    <x v="0"/>
    <x v="0"/>
    <x v="2"/>
    <x v="0"/>
    <x v="0"/>
    <x v="0"/>
    <x v="0"/>
    <n v="0"/>
    <x v="0"/>
    <x v="0"/>
    <x v="0"/>
    <s v=""/>
    <s v="2741-V-CH-9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30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1"/>
    <n v="0"/>
    <x v="0"/>
    <x v="0"/>
    <x v="0"/>
    <x v="0"/>
    <x v="0"/>
    <x v="2"/>
    <x v="0"/>
    <x v="0"/>
    <x v="0"/>
    <x v="0"/>
    <n v="0"/>
    <x v="0"/>
    <x v="0"/>
    <x v="0"/>
    <s v=""/>
    <s v="2741-V-CH-9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30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8"/>
    <n v="0"/>
    <x v="0"/>
    <x v="0"/>
    <x v="0"/>
    <x v="0"/>
    <x v="0"/>
    <x v="2"/>
    <x v="0"/>
    <x v="0"/>
    <x v="0"/>
    <x v="0"/>
    <n v="0"/>
    <x v="0"/>
    <x v="0"/>
    <x v="0"/>
    <s v=""/>
    <s v="2741-V-CH-9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30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49"/>
    <n v="0"/>
    <x v="0"/>
    <x v="0"/>
    <x v="0"/>
    <x v="0"/>
    <x v="0"/>
    <x v="2"/>
    <x v="0"/>
    <x v="0"/>
    <x v="0"/>
    <x v="0"/>
    <n v="0"/>
    <x v="0"/>
    <x v="0"/>
    <x v="0"/>
    <s v=""/>
    <s v="2741-V-CH-9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03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1"/>
    <n v="0"/>
    <x v="0"/>
    <x v="0"/>
    <x v="0"/>
    <x v="0"/>
    <x v="0"/>
    <x v="2"/>
    <x v="0"/>
    <x v="0"/>
    <x v="0"/>
    <x v="0"/>
    <n v="0"/>
    <x v="0"/>
    <x v="0"/>
    <x v="0"/>
    <s v=""/>
    <s v="2741-V-CH-9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3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2"/>
    <n v="0"/>
    <x v="0"/>
    <x v="0"/>
    <x v="0"/>
    <x v="0"/>
    <x v="0"/>
    <x v="2"/>
    <x v="0"/>
    <x v="0"/>
    <x v="0"/>
    <x v="0"/>
    <n v="0"/>
    <x v="0"/>
    <x v="0"/>
    <x v="0"/>
    <s v=""/>
    <s v="2741-V-CH-9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3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3"/>
    <n v="0"/>
    <x v="0"/>
    <x v="0"/>
    <x v="0"/>
    <x v="0"/>
    <x v="0"/>
    <x v="2"/>
    <x v="0"/>
    <x v="0"/>
    <x v="0"/>
    <x v="0"/>
    <n v="0"/>
    <x v="0"/>
    <x v="0"/>
    <x v="0"/>
    <s v=""/>
    <s v="2741-V-CH-9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3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4"/>
    <n v="0"/>
    <x v="0"/>
    <x v="0"/>
    <x v="0"/>
    <x v="0"/>
    <x v="0"/>
    <x v="2"/>
    <x v="0"/>
    <x v="0"/>
    <x v="0"/>
    <x v="0"/>
    <n v="0"/>
    <x v="0"/>
    <x v="0"/>
    <x v="0"/>
    <s v=""/>
    <s v="2741-V-CH-9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3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68"/>
    <n v="0"/>
    <x v="0"/>
    <x v="0"/>
    <x v="0"/>
    <x v="0"/>
    <x v="0"/>
    <x v="2"/>
    <x v="0"/>
    <x v="0"/>
    <x v="0"/>
    <x v="0"/>
    <n v="0"/>
    <x v="0"/>
    <x v="0"/>
    <x v="0"/>
    <s v=""/>
    <s v="2741-V-CH-9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3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5"/>
    <n v="0"/>
    <x v="0"/>
    <x v="0"/>
    <x v="0"/>
    <x v="0"/>
    <x v="0"/>
    <x v="2"/>
    <x v="0"/>
    <x v="0"/>
    <x v="0"/>
    <x v="0"/>
    <n v="0"/>
    <x v="0"/>
    <x v="0"/>
    <x v="0"/>
    <s v=""/>
    <s v="2741-V-CH-9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3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6"/>
    <n v="0"/>
    <x v="0"/>
    <x v="0"/>
    <x v="0"/>
    <x v="0"/>
    <x v="0"/>
    <x v="2"/>
    <x v="0"/>
    <x v="0"/>
    <x v="0"/>
    <x v="0"/>
    <n v="0"/>
    <x v="0"/>
    <x v="0"/>
    <x v="0"/>
    <s v=""/>
    <s v="2741-V-CH-9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04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0"/>
    <n v="0"/>
    <x v="0"/>
    <x v="0"/>
    <x v="0"/>
    <x v="0"/>
    <x v="0"/>
    <x v="2"/>
    <x v="0"/>
    <x v="0"/>
    <x v="0"/>
    <x v="0"/>
    <n v="0"/>
    <x v="0"/>
    <x v="0"/>
    <x v="0"/>
    <s v=""/>
    <s v="2741-V-CH-9140C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04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1"/>
    <n v="0"/>
    <x v="0"/>
    <x v="0"/>
    <x v="0"/>
    <x v="0"/>
    <x v="0"/>
    <x v="2"/>
    <x v="0"/>
    <x v="0"/>
    <x v="0"/>
    <x v="0"/>
    <n v="0"/>
    <x v="0"/>
    <x v="0"/>
    <x v="0"/>
    <s v=""/>
    <s v="2741-V-CH-9140C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04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2"/>
    <n v="0"/>
    <x v="0"/>
    <x v="0"/>
    <x v="0"/>
    <x v="0"/>
    <x v="0"/>
    <x v="2"/>
    <x v="0"/>
    <x v="0"/>
    <x v="0"/>
    <x v="0"/>
    <n v="0"/>
    <x v="0"/>
    <x v="0"/>
    <x v="0"/>
    <s v=""/>
    <s v="2741-V-CH-9140C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04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3"/>
    <n v="0"/>
    <x v="0"/>
    <x v="0"/>
    <x v="0"/>
    <x v="0"/>
    <x v="0"/>
    <x v="2"/>
    <x v="0"/>
    <x v="0"/>
    <x v="0"/>
    <x v="0"/>
    <n v="0"/>
    <x v="0"/>
    <x v="0"/>
    <x v="0"/>
    <s v=""/>
    <s v="2741-V-CH-9140C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04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77"/>
    <n v="0"/>
    <x v="0"/>
    <x v="0"/>
    <x v="0"/>
    <x v="0"/>
    <x v="0"/>
    <x v="2"/>
    <x v="0"/>
    <x v="0"/>
    <x v="0"/>
    <x v="0"/>
    <n v="0"/>
    <x v="0"/>
    <x v="0"/>
    <x v="0"/>
    <s v=""/>
    <s v="2741-V-CH-9140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04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4"/>
    <n v="0"/>
    <x v="0"/>
    <x v="0"/>
    <x v="0"/>
    <x v="0"/>
    <x v="0"/>
    <x v="2"/>
    <x v="0"/>
    <x v="0"/>
    <x v="0"/>
    <x v="0"/>
    <n v="0"/>
    <x v="0"/>
    <x v="0"/>
    <x v="0"/>
    <s v=""/>
    <s v="2741-V-CH-9140C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04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885"/>
    <n v="0"/>
    <x v="0"/>
    <x v="0"/>
    <x v="0"/>
    <x v="0"/>
    <x v="0"/>
    <x v="2"/>
    <x v="0"/>
    <x v="0"/>
    <x v="0"/>
    <x v="0"/>
    <n v="0"/>
    <x v="0"/>
    <x v="0"/>
    <x v="0"/>
    <s v=""/>
    <s v="2741-V-CH-9140C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38"/>
    <x v="0"/>
    <x v="0"/>
    <x v="146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8"/>
    <n v="0"/>
    <x v="0"/>
    <x v="0"/>
    <x v="0"/>
    <x v="0"/>
    <x v="0"/>
    <x v="2"/>
    <x v="0"/>
    <x v="0"/>
    <x v="0"/>
    <x v="0"/>
    <n v="0"/>
    <x v="0"/>
    <x v="0"/>
    <x v="0"/>
    <s v=""/>
    <s v="2741-V-CH-9140D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138"/>
    <x v="0"/>
    <x v="0"/>
    <x v="147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9"/>
    <n v="0"/>
    <x v="0"/>
    <x v="0"/>
    <x v="0"/>
    <x v="0"/>
    <x v="0"/>
    <x v="2"/>
    <x v="0"/>
    <x v="0"/>
    <x v="0"/>
    <x v="0"/>
    <n v="0"/>
    <x v="0"/>
    <x v="0"/>
    <x v="0"/>
    <s v=""/>
    <s v="2741-V-CH-9140D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138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0"/>
    <n v="0"/>
    <x v="0"/>
    <x v="0"/>
    <x v="0"/>
    <x v="0"/>
    <x v="0"/>
    <x v="2"/>
    <x v="0"/>
    <x v="0"/>
    <x v="0"/>
    <x v="0"/>
    <n v="0"/>
    <x v="0"/>
    <x v="0"/>
    <x v="0"/>
    <s v=""/>
    <s v="2741-V-CH-9140D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38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1"/>
    <n v="0"/>
    <x v="0"/>
    <x v="0"/>
    <x v="0"/>
    <x v="0"/>
    <x v="0"/>
    <x v="2"/>
    <x v="0"/>
    <x v="0"/>
    <x v="0"/>
    <x v="0"/>
    <n v="0"/>
    <x v="0"/>
    <x v="0"/>
    <x v="0"/>
    <s v=""/>
    <s v="2741-V-CH-9140D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38"/>
    <x v="0"/>
    <x v="0"/>
    <x v="2"/>
    <n v="18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54"/>
    <n v="0"/>
    <x v="0"/>
    <x v="0"/>
    <x v="0"/>
    <x v="0"/>
    <x v="0"/>
    <x v="2"/>
    <x v="0"/>
    <x v="0"/>
    <x v="0"/>
    <x v="0"/>
    <n v="0"/>
    <x v="0"/>
    <x v="0"/>
    <x v="0"/>
    <s v=""/>
    <s v="2741-V-CH-9140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38"/>
    <x v="0"/>
    <x v="0"/>
    <x v="150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2"/>
    <n v="0"/>
    <x v="0"/>
    <x v="0"/>
    <x v="0"/>
    <x v="0"/>
    <x v="0"/>
    <x v="2"/>
    <x v="0"/>
    <x v="0"/>
    <x v="0"/>
    <x v="0"/>
    <n v="0"/>
    <x v="0"/>
    <x v="0"/>
    <x v="0"/>
    <s v=""/>
    <s v="2741-V-CH-9140D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138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3"/>
    <x v="0"/>
    <x v="0"/>
    <n v="7963"/>
    <n v="0"/>
    <x v="0"/>
    <x v="0"/>
    <x v="0"/>
    <x v="0"/>
    <x v="0"/>
    <x v="2"/>
    <x v="0"/>
    <x v="0"/>
    <x v="0"/>
    <x v="0"/>
    <n v="0"/>
    <x v="0"/>
    <x v="0"/>
    <x v="0"/>
    <s v=""/>
    <s v="2741-V-CH-9140D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25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9"/>
    <n v="0"/>
    <x v="0"/>
    <x v="0"/>
    <x v="0"/>
    <x v="0"/>
    <x v="1"/>
    <x v="3"/>
    <x v="0"/>
    <x v="0"/>
    <x v="0"/>
    <x v="0"/>
    <n v="0"/>
    <x v="0"/>
    <x v="0"/>
    <x v="0"/>
    <s v=""/>
    <s v="2742-V-CH-1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25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0"/>
    <n v="0"/>
    <x v="0"/>
    <x v="0"/>
    <x v="0"/>
    <x v="0"/>
    <x v="1"/>
    <x v="3"/>
    <x v="0"/>
    <x v="0"/>
    <x v="0"/>
    <x v="0"/>
    <n v="0"/>
    <x v="0"/>
    <x v="0"/>
    <x v="0"/>
    <s v=""/>
    <s v="2742-V-CH-1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25"/>
    <x v="0"/>
    <x v="0"/>
    <x v="152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2"/>
    <n v="0"/>
    <x v="0"/>
    <x v="0"/>
    <x v="0"/>
    <x v="0"/>
    <x v="1"/>
    <x v="3"/>
    <x v="0"/>
    <x v="0"/>
    <x v="0"/>
    <x v="0"/>
    <n v="0"/>
    <x v="0"/>
    <x v="0"/>
    <x v="0"/>
    <s v=""/>
    <s v="2742-V-CH-1140A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726"/>
    <n v="43782"/>
    <x v="0"/>
    <x v="125"/>
    <x v="0"/>
    <x v="0"/>
    <x v="153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3"/>
    <n v="0"/>
    <x v="0"/>
    <x v="0"/>
    <x v="0"/>
    <x v="0"/>
    <x v="1"/>
    <x v="3"/>
    <x v="0"/>
    <x v="0"/>
    <x v="0"/>
    <x v="0"/>
    <n v="0"/>
    <x v="0"/>
    <x v="0"/>
    <x v="0"/>
    <s v=""/>
    <s v="2742-V-CH-1140A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726"/>
    <n v="43782"/>
    <x v="0"/>
    <x v="125"/>
    <x v="0"/>
    <x v="0"/>
    <x v="2"/>
    <n v="24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16"/>
    <n v="0"/>
    <x v="0"/>
    <x v="0"/>
    <x v="0"/>
    <x v="0"/>
    <x v="1"/>
    <x v="3"/>
    <x v="0"/>
    <x v="0"/>
    <x v="0"/>
    <x v="0"/>
    <n v="0"/>
    <x v="0"/>
    <x v="0"/>
    <x v="0"/>
    <s v=""/>
    <s v="2742-V-CH-1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25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1"/>
    <n v="0"/>
    <x v="0"/>
    <x v="0"/>
    <x v="0"/>
    <x v="0"/>
    <x v="1"/>
    <x v="3"/>
    <x v="0"/>
    <x v="0"/>
    <x v="0"/>
    <x v="0"/>
    <n v="0"/>
    <x v="0"/>
    <x v="0"/>
    <x v="0"/>
    <s v=""/>
    <s v="2742-V-CH-1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25"/>
    <x v="0"/>
    <x v="0"/>
    <x v="154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4"/>
    <n v="0"/>
    <x v="0"/>
    <x v="0"/>
    <x v="0"/>
    <x v="0"/>
    <x v="1"/>
    <x v="3"/>
    <x v="0"/>
    <x v="0"/>
    <x v="0"/>
    <x v="0"/>
    <n v="0"/>
    <x v="0"/>
    <x v="0"/>
    <x v="0"/>
    <s v=""/>
    <s v="2742-V-CH-1140A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726"/>
    <n v="43782"/>
    <x v="0"/>
    <x v="126"/>
    <x v="0"/>
    <x v="0"/>
    <x v="148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8"/>
    <n v="0"/>
    <x v="0"/>
    <x v="0"/>
    <x v="0"/>
    <x v="0"/>
    <x v="1"/>
    <x v="3"/>
    <x v="0"/>
    <x v="0"/>
    <x v="0"/>
    <x v="0"/>
    <n v="0"/>
    <x v="0"/>
    <x v="0"/>
    <x v="0"/>
    <s v=""/>
    <s v="2742-V-CH-1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126"/>
    <x v="0"/>
    <x v="0"/>
    <x v="149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9"/>
    <n v="0"/>
    <x v="0"/>
    <x v="0"/>
    <x v="0"/>
    <x v="0"/>
    <x v="1"/>
    <x v="3"/>
    <x v="0"/>
    <x v="0"/>
    <x v="0"/>
    <x v="0"/>
    <n v="0"/>
    <x v="0"/>
    <x v="0"/>
    <x v="0"/>
    <s v=""/>
    <s v="2742-V-CH-1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126"/>
    <x v="0"/>
    <x v="0"/>
    <x v="152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1"/>
    <n v="0"/>
    <x v="0"/>
    <x v="0"/>
    <x v="0"/>
    <x v="0"/>
    <x v="1"/>
    <x v="3"/>
    <x v="0"/>
    <x v="0"/>
    <x v="0"/>
    <x v="0"/>
    <n v="0"/>
    <x v="0"/>
    <x v="0"/>
    <x v="0"/>
    <s v=""/>
    <s v="2742-V-CH-1140B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726"/>
    <n v="43782"/>
    <x v="0"/>
    <x v="126"/>
    <x v="0"/>
    <x v="0"/>
    <x v="153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2"/>
    <n v="0"/>
    <x v="0"/>
    <x v="0"/>
    <x v="0"/>
    <x v="0"/>
    <x v="1"/>
    <x v="3"/>
    <x v="0"/>
    <x v="0"/>
    <x v="0"/>
    <x v="0"/>
    <n v="0"/>
    <x v="0"/>
    <x v="0"/>
    <x v="0"/>
    <s v=""/>
    <s v="2742-V-CH-1140B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726"/>
    <n v="43782"/>
    <x v="0"/>
    <x v="126"/>
    <x v="0"/>
    <x v="0"/>
    <x v="2"/>
    <n v="24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25"/>
    <n v="0"/>
    <x v="0"/>
    <x v="0"/>
    <x v="0"/>
    <x v="0"/>
    <x v="1"/>
    <x v="3"/>
    <x v="0"/>
    <x v="0"/>
    <x v="0"/>
    <x v="0"/>
    <n v="0"/>
    <x v="0"/>
    <x v="0"/>
    <x v="0"/>
    <s v=""/>
    <s v="2742-V-CH-1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126"/>
    <x v="0"/>
    <x v="0"/>
    <x v="151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0"/>
    <n v="0"/>
    <x v="0"/>
    <x v="0"/>
    <x v="0"/>
    <x v="0"/>
    <x v="1"/>
    <x v="3"/>
    <x v="0"/>
    <x v="0"/>
    <x v="0"/>
    <x v="0"/>
    <n v="0"/>
    <x v="0"/>
    <x v="0"/>
    <x v="0"/>
    <s v=""/>
    <s v="2742-V-CH-1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126"/>
    <x v="0"/>
    <x v="0"/>
    <x v="154"/>
    <n v="2"/>
    <x v="0"/>
    <m/>
    <m/>
    <n v="43091"/>
    <n v="43260"/>
    <n v="43261"/>
    <n v="43093"/>
    <n v="43262"/>
    <n v="43263"/>
    <x v="37"/>
    <x v="0"/>
    <x v="0"/>
    <x v="0"/>
    <s v="V-CH"/>
    <x v="0"/>
    <x v="17"/>
    <x v="0"/>
    <x v="0"/>
    <n v="7933"/>
    <n v="0"/>
    <x v="0"/>
    <x v="0"/>
    <x v="0"/>
    <x v="0"/>
    <x v="1"/>
    <x v="3"/>
    <x v="0"/>
    <x v="0"/>
    <x v="0"/>
    <x v="0"/>
    <n v="0"/>
    <x v="0"/>
    <x v="0"/>
    <x v="0"/>
    <s v=""/>
    <s v="2742-V-CH-1140B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726"/>
    <n v="43782"/>
    <x v="0"/>
    <x v="224"/>
    <x v="0"/>
    <x v="0"/>
    <x v="146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7"/>
    <n v="0"/>
    <x v="0"/>
    <x v="0"/>
    <x v="0"/>
    <x v="0"/>
    <x v="1"/>
    <x v="4"/>
    <x v="0"/>
    <x v="0"/>
    <x v="0"/>
    <x v="0"/>
    <n v="0"/>
    <x v="0"/>
    <x v="0"/>
    <x v="0"/>
    <s v=""/>
    <s v="2742-V-CH-5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224"/>
    <x v="0"/>
    <x v="0"/>
    <x v="147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8"/>
    <n v="0"/>
    <x v="0"/>
    <x v="0"/>
    <x v="0"/>
    <x v="0"/>
    <x v="1"/>
    <x v="4"/>
    <x v="0"/>
    <x v="0"/>
    <x v="0"/>
    <x v="0"/>
    <n v="0"/>
    <x v="0"/>
    <x v="0"/>
    <x v="0"/>
    <s v=""/>
    <s v="2742-V-CH-5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224"/>
    <x v="0"/>
    <x v="0"/>
    <x v="148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9"/>
    <n v="0"/>
    <x v="0"/>
    <x v="0"/>
    <x v="0"/>
    <x v="0"/>
    <x v="1"/>
    <x v="4"/>
    <x v="0"/>
    <x v="0"/>
    <x v="0"/>
    <x v="0"/>
    <n v="0"/>
    <x v="0"/>
    <x v="0"/>
    <x v="0"/>
    <s v=""/>
    <s v="2742-V-CH-5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224"/>
    <x v="0"/>
    <x v="0"/>
    <x v="149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90"/>
    <n v="0"/>
    <x v="0"/>
    <x v="0"/>
    <x v="0"/>
    <x v="0"/>
    <x v="1"/>
    <x v="4"/>
    <x v="0"/>
    <x v="0"/>
    <x v="0"/>
    <x v="0"/>
    <n v="0"/>
    <x v="0"/>
    <x v="0"/>
    <x v="0"/>
    <s v=""/>
    <s v="2742-V-CH-5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224"/>
    <x v="0"/>
    <x v="0"/>
    <x v="2"/>
    <n v="18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6"/>
    <n v="0"/>
    <x v="0"/>
    <x v="0"/>
    <x v="0"/>
    <x v="0"/>
    <x v="1"/>
    <x v="4"/>
    <x v="0"/>
    <x v="0"/>
    <x v="0"/>
    <x v="0"/>
    <n v="0"/>
    <x v="0"/>
    <x v="0"/>
    <x v="0"/>
    <s v=""/>
    <s v="2742-V-CH-5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224"/>
    <x v="0"/>
    <x v="0"/>
    <x v="150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91"/>
    <n v="0"/>
    <x v="0"/>
    <x v="0"/>
    <x v="0"/>
    <x v="0"/>
    <x v="1"/>
    <x v="4"/>
    <x v="0"/>
    <x v="0"/>
    <x v="0"/>
    <x v="0"/>
    <n v="0"/>
    <x v="0"/>
    <x v="0"/>
    <x v="0"/>
    <s v=""/>
    <s v="2742-V-CH-5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224"/>
    <x v="0"/>
    <x v="0"/>
    <x v="151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92"/>
    <n v="0"/>
    <x v="0"/>
    <x v="0"/>
    <x v="0"/>
    <x v="0"/>
    <x v="1"/>
    <x v="4"/>
    <x v="0"/>
    <x v="0"/>
    <x v="0"/>
    <x v="0"/>
    <n v="0"/>
    <x v="0"/>
    <x v="0"/>
    <x v="0"/>
    <s v=""/>
    <s v="2742-V-CH-5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2"/>
    <x v="0"/>
    <x v="223"/>
    <x v="0"/>
    <x v="0"/>
    <x v="146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0"/>
    <n v="0"/>
    <x v="0"/>
    <x v="0"/>
    <x v="0"/>
    <x v="0"/>
    <x v="1"/>
    <x v="4"/>
    <x v="0"/>
    <x v="0"/>
    <x v="0"/>
    <x v="0"/>
    <n v="0"/>
    <x v="0"/>
    <x v="0"/>
    <x v="0"/>
    <s v=""/>
    <s v="2742-V-CH-5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726"/>
    <n v="43782"/>
    <x v="0"/>
    <x v="223"/>
    <x v="0"/>
    <x v="0"/>
    <x v="147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1"/>
    <n v="0"/>
    <x v="0"/>
    <x v="0"/>
    <x v="0"/>
    <x v="0"/>
    <x v="1"/>
    <x v="4"/>
    <x v="0"/>
    <x v="0"/>
    <x v="0"/>
    <x v="0"/>
    <n v="0"/>
    <x v="0"/>
    <x v="0"/>
    <x v="0"/>
    <s v=""/>
    <s v="2742-V-CH-5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726"/>
    <n v="43782"/>
    <x v="0"/>
    <x v="223"/>
    <x v="0"/>
    <x v="0"/>
    <x v="148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2"/>
    <n v="0"/>
    <x v="0"/>
    <x v="0"/>
    <x v="0"/>
    <x v="0"/>
    <x v="1"/>
    <x v="4"/>
    <x v="0"/>
    <x v="0"/>
    <x v="0"/>
    <x v="0"/>
    <n v="0"/>
    <x v="0"/>
    <x v="0"/>
    <x v="0"/>
    <s v=""/>
    <s v="2742-V-CH-5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726"/>
    <n v="43782"/>
    <x v="0"/>
    <x v="223"/>
    <x v="0"/>
    <x v="0"/>
    <x v="149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3"/>
    <n v="0"/>
    <x v="0"/>
    <x v="0"/>
    <x v="0"/>
    <x v="0"/>
    <x v="1"/>
    <x v="4"/>
    <x v="0"/>
    <x v="0"/>
    <x v="0"/>
    <x v="0"/>
    <n v="0"/>
    <x v="0"/>
    <x v="0"/>
    <x v="0"/>
    <s v=""/>
    <s v="2742-V-CH-5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726"/>
    <n v="43782"/>
    <x v="0"/>
    <x v="223"/>
    <x v="0"/>
    <x v="0"/>
    <x v="2"/>
    <n v="18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78"/>
    <n v="0"/>
    <x v="0"/>
    <x v="0"/>
    <x v="0"/>
    <x v="0"/>
    <x v="1"/>
    <x v="4"/>
    <x v="0"/>
    <x v="0"/>
    <x v="0"/>
    <x v="0"/>
    <n v="0"/>
    <x v="0"/>
    <x v="0"/>
    <x v="0"/>
    <s v=""/>
    <s v="2742-V-CH-5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26"/>
    <n v="43782"/>
    <x v="0"/>
    <x v="223"/>
    <x v="0"/>
    <x v="0"/>
    <x v="150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4"/>
    <n v="0"/>
    <x v="0"/>
    <x v="0"/>
    <x v="0"/>
    <x v="0"/>
    <x v="1"/>
    <x v="4"/>
    <x v="0"/>
    <x v="0"/>
    <x v="0"/>
    <x v="0"/>
    <n v="0"/>
    <x v="0"/>
    <x v="0"/>
    <x v="0"/>
    <s v=""/>
    <s v="2742-V-CH-5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726"/>
    <n v="43782"/>
    <x v="0"/>
    <x v="223"/>
    <x v="0"/>
    <x v="0"/>
    <x v="151"/>
    <n v="2"/>
    <x v="0"/>
    <m/>
    <m/>
    <n v="43121"/>
    <n v="43260"/>
    <n v="43261"/>
    <n v="43123"/>
    <n v="43262"/>
    <n v="43263"/>
    <x v="37"/>
    <x v="0"/>
    <x v="0"/>
    <x v="0"/>
    <s v="V-CH"/>
    <x v="0"/>
    <x v="18"/>
    <x v="0"/>
    <x v="0"/>
    <n v="7985"/>
    <n v="0"/>
    <x v="0"/>
    <x v="0"/>
    <x v="0"/>
    <x v="0"/>
    <x v="1"/>
    <x v="4"/>
    <x v="0"/>
    <x v="0"/>
    <x v="0"/>
    <x v="0"/>
    <n v="0"/>
    <x v="0"/>
    <x v="0"/>
    <x v="0"/>
    <s v=""/>
    <s v="2742-V-CH-5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726"/>
    <n v="43783"/>
    <x v="0"/>
    <x v="139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6"/>
    <n v="0"/>
    <x v="0"/>
    <x v="0"/>
    <x v="0"/>
    <x v="0"/>
    <x v="0"/>
    <x v="0"/>
    <x v="0"/>
    <x v="0"/>
    <x v="0"/>
    <x v="0"/>
    <n v="0"/>
    <x v="0"/>
    <x v="0"/>
    <x v="0"/>
    <s v=""/>
    <s v="2741-V-ACCU-1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39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7"/>
    <n v="0"/>
    <x v="0"/>
    <x v="0"/>
    <x v="0"/>
    <x v="0"/>
    <x v="0"/>
    <x v="0"/>
    <x v="0"/>
    <x v="0"/>
    <x v="0"/>
    <x v="0"/>
    <n v="0"/>
    <x v="0"/>
    <x v="0"/>
    <x v="0"/>
    <s v=""/>
    <s v="2741-V-ACCU-1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39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8"/>
    <n v="0"/>
    <x v="0"/>
    <x v="0"/>
    <x v="0"/>
    <x v="0"/>
    <x v="0"/>
    <x v="0"/>
    <x v="0"/>
    <x v="0"/>
    <x v="0"/>
    <x v="0"/>
    <n v="0"/>
    <x v="0"/>
    <x v="0"/>
    <x v="0"/>
    <s v=""/>
    <s v="2741-V-ACCU-1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39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9"/>
    <n v="0"/>
    <x v="0"/>
    <x v="0"/>
    <x v="0"/>
    <x v="0"/>
    <x v="0"/>
    <x v="0"/>
    <x v="0"/>
    <x v="0"/>
    <x v="0"/>
    <x v="0"/>
    <n v="0"/>
    <x v="0"/>
    <x v="0"/>
    <x v="0"/>
    <s v=""/>
    <s v="2741-V-ACCU-1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39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4"/>
    <n v="0"/>
    <x v="0"/>
    <x v="0"/>
    <x v="0"/>
    <x v="0"/>
    <x v="0"/>
    <x v="0"/>
    <x v="0"/>
    <x v="0"/>
    <x v="0"/>
    <x v="0"/>
    <n v="0"/>
    <x v="0"/>
    <x v="0"/>
    <x v="0"/>
    <s v=""/>
    <s v="2741-V-ACCU-1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39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65"/>
    <n v="0"/>
    <x v="0"/>
    <x v="0"/>
    <x v="0"/>
    <x v="0"/>
    <x v="0"/>
    <x v="0"/>
    <x v="0"/>
    <x v="0"/>
    <x v="0"/>
    <x v="0"/>
    <n v="0"/>
    <x v="0"/>
    <x v="0"/>
    <x v="0"/>
    <s v=""/>
    <s v="2741-V-ACCU-1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39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970"/>
    <n v="0"/>
    <x v="0"/>
    <x v="0"/>
    <x v="0"/>
    <x v="0"/>
    <x v="0"/>
    <x v="0"/>
    <x v="0"/>
    <x v="0"/>
    <x v="0"/>
    <x v="0"/>
    <n v="0"/>
    <x v="0"/>
    <x v="0"/>
    <x v="0"/>
    <s v=""/>
    <s v="2741-V-ACCU-1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113"/>
    <x v="0"/>
    <x v="0"/>
    <x v="155"/>
    <n v="6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7"/>
    <n v="0"/>
    <x v="0"/>
    <x v="0"/>
    <x v="0"/>
    <x v="0"/>
    <x v="0"/>
    <x v="0"/>
    <x v="0"/>
    <x v="0"/>
    <x v="0"/>
    <x v="0"/>
    <n v="0"/>
    <x v="0"/>
    <x v="0"/>
    <x v="0"/>
    <s v=""/>
    <s v="2741-V-ACCU-1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13"/>
    <x v="0"/>
    <x v="0"/>
    <x v="156"/>
    <n v="6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8"/>
    <n v="0"/>
    <x v="0"/>
    <x v="0"/>
    <x v="0"/>
    <x v="0"/>
    <x v="0"/>
    <x v="0"/>
    <x v="0"/>
    <x v="0"/>
    <x v="0"/>
    <x v="0"/>
    <n v="0"/>
    <x v="0"/>
    <x v="0"/>
    <x v="0"/>
    <s v=""/>
    <s v="2741-V-ACCU-1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13"/>
    <x v="0"/>
    <x v="0"/>
    <x v="157"/>
    <n v="2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9"/>
    <n v="0"/>
    <x v="0"/>
    <x v="0"/>
    <x v="0"/>
    <x v="0"/>
    <x v="0"/>
    <x v="0"/>
    <x v="0"/>
    <x v="0"/>
    <x v="0"/>
    <x v="0"/>
    <n v="0"/>
    <x v="0"/>
    <x v="0"/>
    <x v="0"/>
    <s v=""/>
    <s v="2741-V-ACCU-1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13"/>
    <x v="0"/>
    <x v="0"/>
    <x v="158"/>
    <n v="2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900"/>
    <n v="0"/>
    <x v="0"/>
    <x v="0"/>
    <x v="0"/>
    <x v="0"/>
    <x v="0"/>
    <x v="0"/>
    <x v="0"/>
    <x v="0"/>
    <x v="0"/>
    <x v="0"/>
    <n v="0"/>
    <x v="0"/>
    <x v="0"/>
    <x v="0"/>
    <s v=""/>
    <s v="2741-V-ACCU-1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13"/>
    <x v="0"/>
    <x v="0"/>
    <x v="43"/>
    <n v="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5"/>
    <n v="0"/>
    <x v="0"/>
    <x v="0"/>
    <x v="0"/>
    <x v="0"/>
    <x v="0"/>
    <x v="0"/>
    <x v="0"/>
    <x v="0"/>
    <x v="0"/>
    <x v="0"/>
    <n v="0"/>
    <x v="0"/>
    <x v="0"/>
    <x v="0"/>
    <s v=""/>
    <s v="2741-V-ACCU-1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13"/>
    <x v="0"/>
    <x v="0"/>
    <x v="42"/>
    <n v="4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896"/>
    <n v="0"/>
    <x v="0"/>
    <x v="0"/>
    <x v="0"/>
    <x v="0"/>
    <x v="0"/>
    <x v="0"/>
    <x v="0"/>
    <x v="0"/>
    <x v="0"/>
    <x v="0"/>
    <n v="0"/>
    <x v="0"/>
    <x v="0"/>
    <x v="0"/>
    <s v=""/>
    <s v="2741-V-ACCU-1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13"/>
    <x v="0"/>
    <x v="0"/>
    <x v="159"/>
    <n v="6"/>
    <x v="0"/>
    <m/>
    <m/>
    <n v="43126"/>
    <n v="43260"/>
    <n v="43261"/>
    <n v="43128"/>
    <n v="43262"/>
    <n v="43263"/>
    <x v="37"/>
    <x v="0"/>
    <x v="0"/>
    <x v="0"/>
    <s v="V-ACCU"/>
    <x v="0"/>
    <x v="1"/>
    <x v="0"/>
    <x v="0"/>
    <n v="7901"/>
    <n v="0"/>
    <x v="0"/>
    <x v="0"/>
    <x v="0"/>
    <x v="0"/>
    <x v="0"/>
    <x v="0"/>
    <x v="0"/>
    <x v="0"/>
    <x v="0"/>
    <x v="0"/>
    <n v="0"/>
    <x v="0"/>
    <x v="0"/>
    <x v="0"/>
    <s v=""/>
    <s v="2741-V-ACCU-1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65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2"/>
    <n v="0"/>
    <x v="0"/>
    <x v="0"/>
    <x v="0"/>
    <x v="0"/>
    <x v="0"/>
    <x v="0"/>
    <x v="0"/>
    <x v="0"/>
    <x v="0"/>
    <x v="0"/>
    <n v="0"/>
    <x v="0"/>
    <x v="0"/>
    <x v="0"/>
    <s v=""/>
    <s v="2741-V-ACCU-1150C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65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3"/>
    <n v="0"/>
    <x v="0"/>
    <x v="0"/>
    <x v="0"/>
    <x v="0"/>
    <x v="0"/>
    <x v="0"/>
    <x v="0"/>
    <x v="0"/>
    <x v="0"/>
    <x v="0"/>
    <n v="0"/>
    <x v="0"/>
    <x v="0"/>
    <x v="0"/>
    <s v=""/>
    <s v="2741-V-ACCU-1150C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65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4"/>
    <n v="0"/>
    <x v="0"/>
    <x v="0"/>
    <x v="0"/>
    <x v="0"/>
    <x v="0"/>
    <x v="0"/>
    <x v="0"/>
    <x v="0"/>
    <x v="0"/>
    <x v="0"/>
    <n v="0"/>
    <x v="0"/>
    <x v="0"/>
    <x v="0"/>
    <s v=""/>
    <s v="2741-V-ACCU-1150C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65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5"/>
    <n v="0"/>
    <x v="0"/>
    <x v="0"/>
    <x v="0"/>
    <x v="0"/>
    <x v="0"/>
    <x v="0"/>
    <x v="0"/>
    <x v="0"/>
    <x v="0"/>
    <x v="0"/>
    <n v="0"/>
    <x v="0"/>
    <x v="0"/>
    <x v="0"/>
    <s v=""/>
    <s v="2741-V-ACCU-1150C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65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0"/>
    <n v="0"/>
    <x v="0"/>
    <x v="0"/>
    <x v="0"/>
    <x v="0"/>
    <x v="0"/>
    <x v="0"/>
    <x v="0"/>
    <x v="0"/>
    <x v="0"/>
    <x v="0"/>
    <n v="0"/>
    <x v="0"/>
    <x v="0"/>
    <x v="0"/>
    <s v=""/>
    <s v="2741-V-ACCU-1150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65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1"/>
    <n v="0"/>
    <x v="0"/>
    <x v="0"/>
    <x v="0"/>
    <x v="0"/>
    <x v="0"/>
    <x v="0"/>
    <x v="0"/>
    <x v="0"/>
    <x v="0"/>
    <x v="0"/>
    <n v="0"/>
    <x v="0"/>
    <x v="0"/>
    <x v="0"/>
    <s v=""/>
    <s v="2741-V-ACCU-1150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65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1"/>
    <x v="0"/>
    <x v="0"/>
    <n v="7766"/>
    <n v="0"/>
    <x v="0"/>
    <x v="0"/>
    <x v="0"/>
    <x v="0"/>
    <x v="0"/>
    <x v="0"/>
    <x v="0"/>
    <x v="0"/>
    <x v="0"/>
    <x v="0"/>
    <n v="0"/>
    <x v="0"/>
    <x v="0"/>
    <x v="0"/>
    <s v=""/>
    <s v="2741-V-ACCU-1150C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114"/>
    <x v="0"/>
    <x v="0"/>
    <x v="155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4"/>
    <n v="0"/>
    <x v="0"/>
    <x v="0"/>
    <x v="0"/>
    <x v="0"/>
    <x v="0"/>
    <x v="1"/>
    <x v="0"/>
    <x v="0"/>
    <x v="0"/>
    <x v="0"/>
    <n v="0"/>
    <x v="0"/>
    <x v="0"/>
    <x v="0"/>
    <s v=""/>
    <s v="2741-V-ACCU-3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14"/>
    <x v="0"/>
    <x v="0"/>
    <x v="156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5"/>
    <n v="0"/>
    <x v="0"/>
    <x v="0"/>
    <x v="0"/>
    <x v="0"/>
    <x v="0"/>
    <x v="1"/>
    <x v="0"/>
    <x v="0"/>
    <x v="0"/>
    <x v="0"/>
    <n v="0"/>
    <x v="0"/>
    <x v="0"/>
    <x v="0"/>
    <s v=""/>
    <s v="2741-V-ACCU-3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14"/>
    <x v="0"/>
    <x v="0"/>
    <x v="157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6"/>
    <n v="0"/>
    <x v="0"/>
    <x v="0"/>
    <x v="0"/>
    <x v="0"/>
    <x v="0"/>
    <x v="1"/>
    <x v="0"/>
    <x v="0"/>
    <x v="0"/>
    <x v="0"/>
    <n v="0"/>
    <x v="0"/>
    <x v="0"/>
    <x v="0"/>
    <s v=""/>
    <s v="2741-V-ACCU-3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14"/>
    <x v="0"/>
    <x v="0"/>
    <x v="158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7"/>
    <n v="0"/>
    <x v="0"/>
    <x v="0"/>
    <x v="0"/>
    <x v="0"/>
    <x v="0"/>
    <x v="1"/>
    <x v="0"/>
    <x v="0"/>
    <x v="0"/>
    <x v="0"/>
    <n v="0"/>
    <x v="0"/>
    <x v="0"/>
    <x v="0"/>
    <s v=""/>
    <s v="2741-V-ACCU-3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14"/>
    <x v="0"/>
    <x v="0"/>
    <x v="43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2"/>
    <n v="0"/>
    <x v="0"/>
    <x v="0"/>
    <x v="0"/>
    <x v="0"/>
    <x v="0"/>
    <x v="1"/>
    <x v="0"/>
    <x v="0"/>
    <x v="0"/>
    <x v="0"/>
    <n v="0"/>
    <x v="0"/>
    <x v="0"/>
    <x v="0"/>
    <s v=""/>
    <s v="2741-V-ACCU-3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14"/>
    <x v="0"/>
    <x v="0"/>
    <x v="42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3"/>
    <n v="0"/>
    <x v="0"/>
    <x v="0"/>
    <x v="0"/>
    <x v="0"/>
    <x v="0"/>
    <x v="1"/>
    <x v="0"/>
    <x v="0"/>
    <x v="0"/>
    <x v="0"/>
    <n v="0"/>
    <x v="0"/>
    <x v="0"/>
    <x v="0"/>
    <s v=""/>
    <s v="2741-V-ACCU-3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14"/>
    <x v="0"/>
    <x v="0"/>
    <x v="159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8"/>
    <n v="0"/>
    <x v="0"/>
    <x v="0"/>
    <x v="0"/>
    <x v="0"/>
    <x v="0"/>
    <x v="1"/>
    <x v="0"/>
    <x v="0"/>
    <x v="0"/>
    <x v="0"/>
    <n v="0"/>
    <x v="0"/>
    <x v="0"/>
    <x v="0"/>
    <s v=""/>
    <s v="2741-V-ACCU-3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3"/>
    <x v="0"/>
    <x v="115"/>
    <x v="0"/>
    <x v="0"/>
    <x v="155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1"/>
    <n v="0"/>
    <x v="0"/>
    <x v="0"/>
    <x v="0"/>
    <x v="0"/>
    <x v="0"/>
    <x v="1"/>
    <x v="0"/>
    <x v="0"/>
    <x v="0"/>
    <x v="0"/>
    <n v="0"/>
    <x v="0"/>
    <x v="0"/>
    <x v="0"/>
    <s v=""/>
    <s v="2741-V-ACCU-3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3"/>
    <x v="0"/>
    <x v="115"/>
    <x v="0"/>
    <x v="0"/>
    <x v="156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2"/>
    <n v="0"/>
    <x v="0"/>
    <x v="0"/>
    <x v="0"/>
    <x v="0"/>
    <x v="0"/>
    <x v="1"/>
    <x v="0"/>
    <x v="0"/>
    <x v="0"/>
    <x v="0"/>
    <n v="0"/>
    <x v="0"/>
    <x v="0"/>
    <x v="0"/>
    <s v=""/>
    <s v="2741-V-ACCU-3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3"/>
    <x v="0"/>
    <x v="115"/>
    <x v="0"/>
    <x v="0"/>
    <x v="157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3"/>
    <n v="0"/>
    <x v="0"/>
    <x v="0"/>
    <x v="0"/>
    <x v="0"/>
    <x v="0"/>
    <x v="1"/>
    <x v="0"/>
    <x v="0"/>
    <x v="0"/>
    <x v="0"/>
    <n v="0"/>
    <x v="0"/>
    <x v="0"/>
    <x v="0"/>
    <s v=""/>
    <s v="2741-V-ACCU-3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3"/>
    <x v="0"/>
    <x v="115"/>
    <x v="0"/>
    <x v="0"/>
    <x v="158"/>
    <n v="2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4"/>
    <n v="0"/>
    <x v="0"/>
    <x v="0"/>
    <x v="0"/>
    <x v="0"/>
    <x v="0"/>
    <x v="1"/>
    <x v="0"/>
    <x v="0"/>
    <x v="0"/>
    <x v="0"/>
    <n v="0"/>
    <x v="0"/>
    <x v="0"/>
    <x v="0"/>
    <s v=""/>
    <s v="2741-V-ACCU-3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3"/>
    <x v="0"/>
    <x v="115"/>
    <x v="0"/>
    <x v="0"/>
    <x v="43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09"/>
    <n v="0"/>
    <x v="0"/>
    <x v="0"/>
    <x v="0"/>
    <x v="0"/>
    <x v="0"/>
    <x v="1"/>
    <x v="0"/>
    <x v="0"/>
    <x v="0"/>
    <x v="0"/>
    <n v="0"/>
    <x v="0"/>
    <x v="0"/>
    <x v="0"/>
    <s v=""/>
    <s v="2741-V-ACCU-3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3"/>
    <x v="0"/>
    <x v="115"/>
    <x v="0"/>
    <x v="0"/>
    <x v="42"/>
    <n v="4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0"/>
    <n v="0"/>
    <x v="0"/>
    <x v="0"/>
    <x v="0"/>
    <x v="0"/>
    <x v="0"/>
    <x v="1"/>
    <x v="0"/>
    <x v="0"/>
    <x v="0"/>
    <x v="0"/>
    <n v="0"/>
    <x v="0"/>
    <x v="0"/>
    <x v="0"/>
    <s v=""/>
    <s v="2741-V-ACCU-3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3"/>
    <x v="0"/>
    <x v="115"/>
    <x v="0"/>
    <x v="0"/>
    <x v="159"/>
    <n v="6"/>
    <x v="0"/>
    <m/>
    <m/>
    <n v="43126"/>
    <n v="43260"/>
    <n v="43261"/>
    <n v="43128"/>
    <n v="43262"/>
    <n v="43263"/>
    <x v="37"/>
    <x v="0"/>
    <x v="0"/>
    <x v="0"/>
    <s v="V-ACCU"/>
    <x v="0"/>
    <x v="2"/>
    <x v="0"/>
    <x v="0"/>
    <n v="7915"/>
    <n v="0"/>
    <x v="0"/>
    <x v="0"/>
    <x v="0"/>
    <x v="0"/>
    <x v="0"/>
    <x v="1"/>
    <x v="0"/>
    <x v="0"/>
    <x v="0"/>
    <x v="0"/>
    <n v="0"/>
    <x v="0"/>
    <x v="0"/>
    <x v="0"/>
    <s v=""/>
    <s v="2741-V-ACCU-3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6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69"/>
    <n v="0"/>
    <x v="0"/>
    <x v="0"/>
    <x v="0"/>
    <x v="0"/>
    <x v="0"/>
    <x v="1"/>
    <x v="0"/>
    <x v="0"/>
    <x v="0"/>
    <x v="0"/>
    <n v="0"/>
    <x v="0"/>
    <x v="0"/>
    <x v="0"/>
    <s v=""/>
    <s v="2741-V-ACCU-3150C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6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0"/>
    <n v="0"/>
    <x v="0"/>
    <x v="0"/>
    <x v="0"/>
    <x v="0"/>
    <x v="0"/>
    <x v="1"/>
    <x v="0"/>
    <x v="0"/>
    <x v="0"/>
    <x v="0"/>
    <n v="0"/>
    <x v="0"/>
    <x v="0"/>
    <x v="0"/>
    <s v=""/>
    <s v="2741-V-ACCU-3150C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6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1"/>
    <n v="0"/>
    <x v="0"/>
    <x v="0"/>
    <x v="0"/>
    <x v="0"/>
    <x v="0"/>
    <x v="1"/>
    <x v="0"/>
    <x v="0"/>
    <x v="0"/>
    <x v="0"/>
    <n v="0"/>
    <x v="0"/>
    <x v="0"/>
    <x v="0"/>
    <s v=""/>
    <s v="2741-V-ACCU-3150C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6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2"/>
    <n v="0"/>
    <x v="0"/>
    <x v="0"/>
    <x v="0"/>
    <x v="0"/>
    <x v="0"/>
    <x v="1"/>
    <x v="0"/>
    <x v="0"/>
    <x v="0"/>
    <x v="0"/>
    <n v="0"/>
    <x v="0"/>
    <x v="0"/>
    <x v="0"/>
    <s v=""/>
    <s v="2741-V-ACCU-3150C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6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67"/>
    <n v="0"/>
    <x v="0"/>
    <x v="0"/>
    <x v="0"/>
    <x v="0"/>
    <x v="0"/>
    <x v="1"/>
    <x v="0"/>
    <x v="0"/>
    <x v="0"/>
    <x v="0"/>
    <n v="0"/>
    <x v="0"/>
    <x v="0"/>
    <x v="0"/>
    <s v=""/>
    <s v="2741-V-ACCU-3150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6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68"/>
    <n v="0"/>
    <x v="0"/>
    <x v="0"/>
    <x v="0"/>
    <x v="0"/>
    <x v="0"/>
    <x v="1"/>
    <x v="0"/>
    <x v="0"/>
    <x v="0"/>
    <x v="0"/>
    <n v="0"/>
    <x v="0"/>
    <x v="0"/>
    <x v="0"/>
    <s v=""/>
    <s v="2741-V-ACCU-3150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6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3"/>
    <n v="0"/>
    <x v="0"/>
    <x v="0"/>
    <x v="0"/>
    <x v="0"/>
    <x v="0"/>
    <x v="1"/>
    <x v="0"/>
    <x v="0"/>
    <x v="0"/>
    <x v="0"/>
    <n v="0"/>
    <x v="0"/>
    <x v="0"/>
    <x v="0"/>
    <s v=""/>
    <s v="2741-V-ACCU-3150C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7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6"/>
    <n v="0"/>
    <x v="0"/>
    <x v="0"/>
    <x v="0"/>
    <x v="0"/>
    <x v="0"/>
    <x v="1"/>
    <x v="0"/>
    <x v="0"/>
    <x v="0"/>
    <x v="0"/>
    <n v="0"/>
    <x v="0"/>
    <x v="0"/>
    <x v="0"/>
    <s v=""/>
    <s v="2741-V-ACCU-3150D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7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7"/>
    <n v="0"/>
    <x v="0"/>
    <x v="0"/>
    <x v="0"/>
    <x v="0"/>
    <x v="0"/>
    <x v="1"/>
    <x v="0"/>
    <x v="0"/>
    <x v="0"/>
    <x v="0"/>
    <n v="0"/>
    <x v="0"/>
    <x v="0"/>
    <x v="0"/>
    <s v=""/>
    <s v="2741-V-ACCU-3150D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7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8"/>
    <n v="0"/>
    <x v="0"/>
    <x v="0"/>
    <x v="0"/>
    <x v="0"/>
    <x v="0"/>
    <x v="1"/>
    <x v="0"/>
    <x v="0"/>
    <x v="0"/>
    <x v="0"/>
    <n v="0"/>
    <x v="0"/>
    <x v="0"/>
    <x v="0"/>
    <s v=""/>
    <s v="2741-V-ACCU-3150D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7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9"/>
    <n v="0"/>
    <x v="0"/>
    <x v="0"/>
    <x v="0"/>
    <x v="0"/>
    <x v="0"/>
    <x v="1"/>
    <x v="0"/>
    <x v="0"/>
    <x v="0"/>
    <x v="0"/>
    <n v="0"/>
    <x v="0"/>
    <x v="0"/>
    <x v="0"/>
    <s v=""/>
    <s v="2741-V-ACCU-3150D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7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4"/>
    <n v="0"/>
    <x v="0"/>
    <x v="0"/>
    <x v="0"/>
    <x v="0"/>
    <x v="0"/>
    <x v="1"/>
    <x v="0"/>
    <x v="0"/>
    <x v="0"/>
    <x v="0"/>
    <n v="0"/>
    <x v="0"/>
    <x v="0"/>
    <x v="0"/>
    <s v=""/>
    <s v="2741-V-ACCU-3150D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7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75"/>
    <n v="0"/>
    <x v="0"/>
    <x v="0"/>
    <x v="0"/>
    <x v="0"/>
    <x v="0"/>
    <x v="1"/>
    <x v="0"/>
    <x v="0"/>
    <x v="0"/>
    <x v="0"/>
    <n v="0"/>
    <x v="0"/>
    <x v="0"/>
    <x v="0"/>
    <s v=""/>
    <s v="2741-V-ACCU-3150D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7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2"/>
    <x v="0"/>
    <x v="0"/>
    <n v="7780"/>
    <n v="0"/>
    <x v="0"/>
    <x v="0"/>
    <x v="0"/>
    <x v="0"/>
    <x v="0"/>
    <x v="1"/>
    <x v="0"/>
    <x v="0"/>
    <x v="0"/>
    <x v="0"/>
    <n v="0"/>
    <x v="0"/>
    <x v="0"/>
    <x v="0"/>
    <s v=""/>
    <s v="2741-V-ACCU-3150D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8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3"/>
    <n v="0"/>
    <x v="0"/>
    <x v="0"/>
    <x v="0"/>
    <x v="0"/>
    <x v="0"/>
    <x v="2"/>
    <x v="0"/>
    <x v="0"/>
    <x v="0"/>
    <x v="0"/>
    <n v="0"/>
    <x v="0"/>
    <x v="0"/>
    <x v="0"/>
    <s v=""/>
    <s v="2741-V-ACCU-9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8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4"/>
    <n v="0"/>
    <x v="0"/>
    <x v="0"/>
    <x v="0"/>
    <x v="0"/>
    <x v="0"/>
    <x v="2"/>
    <x v="0"/>
    <x v="0"/>
    <x v="0"/>
    <x v="0"/>
    <n v="0"/>
    <x v="0"/>
    <x v="0"/>
    <x v="0"/>
    <s v=""/>
    <s v="2741-V-ACCU-9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8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5"/>
    <n v="0"/>
    <x v="0"/>
    <x v="0"/>
    <x v="0"/>
    <x v="0"/>
    <x v="0"/>
    <x v="2"/>
    <x v="0"/>
    <x v="0"/>
    <x v="0"/>
    <x v="0"/>
    <n v="0"/>
    <x v="0"/>
    <x v="0"/>
    <x v="0"/>
    <s v=""/>
    <s v="2741-V-ACCU-9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8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6"/>
    <n v="0"/>
    <x v="0"/>
    <x v="0"/>
    <x v="0"/>
    <x v="0"/>
    <x v="0"/>
    <x v="2"/>
    <x v="0"/>
    <x v="0"/>
    <x v="0"/>
    <x v="0"/>
    <n v="0"/>
    <x v="0"/>
    <x v="0"/>
    <x v="0"/>
    <s v=""/>
    <s v="2741-V-ACCU-9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8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1"/>
    <n v="0"/>
    <x v="0"/>
    <x v="0"/>
    <x v="0"/>
    <x v="0"/>
    <x v="0"/>
    <x v="2"/>
    <x v="0"/>
    <x v="0"/>
    <x v="0"/>
    <x v="0"/>
    <n v="0"/>
    <x v="0"/>
    <x v="0"/>
    <x v="0"/>
    <s v=""/>
    <s v="2741-V-ACCU-9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8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2"/>
    <n v="0"/>
    <x v="0"/>
    <x v="0"/>
    <x v="0"/>
    <x v="0"/>
    <x v="0"/>
    <x v="2"/>
    <x v="0"/>
    <x v="0"/>
    <x v="0"/>
    <x v="0"/>
    <n v="0"/>
    <x v="0"/>
    <x v="0"/>
    <x v="0"/>
    <s v=""/>
    <s v="2741-V-ACCU-9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8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7"/>
    <n v="0"/>
    <x v="0"/>
    <x v="0"/>
    <x v="0"/>
    <x v="0"/>
    <x v="0"/>
    <x v="2"/>
    <x v="0"/>
    <x v="0"/>
    <x v="0"/>
    <x v="0"/>
    <n v="0"/>
    <x v="0"/>
    <x v="0"/>
    <x v="0"/>
    <s v=""/>
    <s v="2741-V-ACCU-9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69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0"/>
    <n v="0"/>
    <x v="0"/>
    <x v="0"/>
    <x v="0"/>
    <x v="0"/>
    <x v="0"/>
    <x v="2"/>
    <x v="0"/>
    <x v="0"/>
    <x v="0"/>
    <x v="0"/>
    <n v="0"/>
    <x v="0"/>
    <x v="0"/>
    <x v="0"/>
    <s v=""/>
    <s v="2741-V-ACCU-9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69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1"/>
    <n v="0"/>
    <x v="0"/>
    <x v="0"/>
    <x v="0"/>
    <x v="0"/>
    <x v="0"/>
    <x v="2"/>
    <x v="0"/>
    <x v="0"/>
    <x v="0"/>
    <x v="0"/>
    <n v="0"/>
    <x v="0"/>
    <x v="0"/>
    <x v="0"/>
    <s v=""/>
    <s v="2741-V-ACCU-9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69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2"/>
    <n v="0"/>
    <x v="0"/>
    <x v="0"/>
    <x v="0"/>
    <x v="0"/>
    <x v="0"/>
    <x v="2"/>
    <x v="0"/>
    <x v="0"/>
    <x v="0"/>
    <x v="0"/>
    <n v="0"/>
    <x v="0"/>
    <x v="0"/>
    <x v="0"/>
    <s v=""/>
    <s v="2741-V-ACCU-9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69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3"/>
    <n v="0"/>
    <x v="0"/>
    <x v="0"/>
    <x v="0"/>
    <x v="0"/>
    <x v="0"/>
    <x v="2"/>
    <x v="0"/>
    <x v="0"/>
    <x v="0"/>
    <x v="0"/>
    <n v="0"/>
    <x v="0"/>
    <x v="0"/>
    <x v="0"/>
    <s v=""/>
    <s v="2741-V-ACCU-9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69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8"/>
    <n v="0"/>
    <x v="0"/>
    <x v="0"/>
    <x v="0"/>
    <x v="0"/>
    <x v="0"/>
    <x v="2"/>
    <x v="0"/>
    <x v="0"/>
    <x v="0"/>
    <x v="0"/>
    <n v="0"/>
    <x v="0"/>
    <x v="0"/>
    <x v="0"/>
    <s v=""/>
    <s v="2741-V-ACCU-9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69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89"/>
    <n v="0"/>
    <x v="0"/>
    <x v="0"/>
    <x v="0"/>
    <x v="0"/>
    <x v="0"/>
    <x v="2"/>
    <x v="0"/>
    <x v="0"/>
    <x v="0"/>
    <x v="0"/>
    <n v="0"/>
    <x v="0"/>
    <x v="0"/>
    <x v="0"/>
    <s v=""/>
    <s v="2741-V-ACCU-9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69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4"/>
    <n v="0"/>
    <x v="0"/>
    <x v="0"/>
    <x v="0"/>
    <x v="0"/>
    <x v="0"/>
    <x v="2"/>
    <x v="0"/>
    <x v="0"/>
    <x v="0"/>
    <x v="0"/>
    <n v="0"/>
    <x v="0"/>
    <x v="0"/>
    <x v="0"/>
    <s v=""/>
    <s v="2741-V-ACCU-9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4"/>
    <x v="0"/>
    <x v="70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7"/>
    <n v="0"/>
    <x v="0"/>
    <x v="0"/>
    <x v="0"/>
    <x v="0"/>
    <x v="0"/>
    <x v="2"/>
    <x v="0"/>
    <x v="0"/>
    <x v="0"/>
    <x v="0"/>
    <n v="0"/>
    <x v="0"/>
    <x v="0"/>
    <x v="0"/>
    <s v=""/>
    <s v="2741-V-ACCU-9150C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4"/>
    <x v="0"/>
    <x v="70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8"/>
    <n v="0"/>
    <x v="0"/>
    <x v="0"/>
    <x v="0"/>
    <x v="0"/>
    <x v="0"/>
    <x v="2"/>
    <x v="0"/>
    <x v="0"/>
    <x v="0"/>
    <x v="0"/>
    <n v="0"/>
    <x v="0"/>
    <x v="0"/>
    <x v="0"/>
    <s v=""/>
    <s v="2741-V-ACCU-9150C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4"/>
    <x v="0"/>
    <x v="70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9"/>
    <n v="0"/>
    <x v="0"/>
    <x v="0"/>
    <x v="0"/>
    <x v="0"/>
    <x v="0"/>
    <x v="2"/>
    <x v="0"/>
    <x v="0"/>
    <x v="0"/>
    <x v="0"/>
    <n v="0"/>
    <x v="0"/>
    <x v="0"/>
    <x v="0"/>
    <s v=""/>
    <s v="2741-V-ACCU-9150C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4"/>
    <x v="0"/>
    <x v="70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0"/>
    <n v="0"/>
    <x v="0"/>
    <x v="0"/>
    <x v="0"/>
    <x v="0"/>
    <x v="0"/>
    <x v="2"/>
    <x v="0"/>
    <x v="0"/>
    <x v="0"/>
    <x v="0"/>
    <n v="0"/>
    <x v="0"/>
    <x v="0"/>
    <x v="0"/>
    <s v=""/>
    <s v="2741-V-ACCU-9150C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4"/>
    <x v="0"/>
    <x v="70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5"/>
    <n v="0"/>
    <x v="0"/>
    <x v="0"/>
    <x v="0"/>
    <x v="0"/>
    <x v="0"/>
    <x v="2"/>
    <x v="0"/>
    <x v="0"/>
    <x v="0"/>
    <x v="0"/>
    <n v="0"/>
    <x v="0"/>
    <x v="0"/>
    <x v="0"/>
    <s v=""/>
    <s v="2741-V-ACCU-9150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4"/>
    <x v="0"/>
    <x v="70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796"/>
    <n v="0"/>
    <x v="0"/>
    <x v="0"/>
    <x v="0"/>
    <x v="0"/>
    <x v="0"/>
    <x v="2"/>
    <x v="0"/>
    <x v="0"/>
    <x v="0"/>
    <x v="0"/>
    <n v="0"/>
    <x v="0"/>
    <x v="0"/>
    <x v="0"/>
    <s v=""/>
    <s v="2741-V-ACCU-9150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4"/>
    <x v="0"/>
    <x v="70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1"/>
    <n v="0"/>
    <x v="0"/>
    <x v="0"/>
    <x v="0"/>
    <x v="0"/>
    <x v="0"/>
    <x v="2"/>
    <x v="0"/>
    <x v="0"/>
    <x v="0"/>
    <x v="0"/>
    <n v="0"/>
    <x v="0"/>
    <x v="0"/>
    <x v="0"/>
    <s v=""/>
    <s v="2741-V-ACCU-9150C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71"/>
    <x v="0"/>
    <x v="0"/>
    <x v="155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4"/>
    <n v="0"/>
    <x v="0"/>
    <x v="0"/>
    <x v="0"/>
    <x v="0"/>
    <x v="0"/>
    <x v="2"/>
    <x v="0"/>
    <x v="0"/>
    <x v="0"/>
    <x v="0"/>
    <n v="0"/>
    <x v="0"/>
    <x v="0"/>
    <x v="0"/>
    <s v=""/>
    <s v="2741-V-ACCU-9150D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71"/>
    <x v="0"/>
    <x v="0"/>
    <x v="156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5"/>
    <n v="0"/>
    <x v="0"/>
    <x v="0"/>
    <x v="0"/>
    <x v="0"/>
    <x v="0"/>
    <x v="2"/>
    <x v="0"/>
    <x v="0"/>
    <x v="0"/>
    <x v="0"/>
    <n v="0"/>
    <x v="0"/>
    <x v="0"/>
    <x v="0"/>
    <s v=""/>
    <s v="2741-V-ACCU-9150D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71"/>
    <x v="0"/>
    <x v="0"/>
    <x v="157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6"/>
    <n v="0"/>
    <x v="0"/>
    <x v="0"/>
    <x v="0"/>
    <x v="0"/>
    <x v="0"/>
    <x v="2"/>
    <x v="0"/>
    <x v="0"/>
    <x v="0"/>
    <x v="0"/>
    <n v="0"/>
    <x v="0"/>
    <x v="0"/>
    <x v="0"/>
    <s v=""/>
    <s v="2741-V-ACCU-9150D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71"/>
    <x v="0"/>
    <x v="0"/>
    <x v="158"/>
    <n v="2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7"/>
    <n v="0"/>
    <x v="0"/>
    <x v="0"/>
    <x v="0"/>
    <x v="0"/>
    <x v="0"/>
    <x v="2"/>
    <x v="0"/>
    <x v="0"/>
    <x v="0"/>
    <x v="0"/>
    <n v="0"/>
    <x v="0"/>
    <x v="0"/>
    <x v="0"/>
    <s v=""/>
    <s v="2741-V-ACCU-9150D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71"/>
    <x v="0"/>
    <x v="0"/>
    <x v="43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2"/>
    <n v="0"/>
    <x v="0"/>
    <x v="0"/>
    <x v="0"/>
    <x v="0"/>
    <x v="0"/>
    <x v="2"/>
    <x v="0"/>
    <x v="0"/>
    <x v="0"/>
    <x v="0"/>
    <n v="0"/>
    <x v="0"/>
    <x v="0"/>
    <x v="0"/>
    <s v=""/>
    <s v="2741-V-ACCU-9150D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71"/>
    <x v="0"/>
    <x v="0"/>
    <x v="42"/>
    <n v="4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3"/>
    <n v="0"/>
    <x v="0"/>
    <x v="0"/>
    <x v="0"/>
    <x v="0"/>
    <x v="0"/>
    <x v="2"/>
    <x v="0"/>
    <x v="0"/>
    <x v="0"/>
    <x v="0"/>
    <n v="0"/>
    <x v="0"/>
    <x v="0"/>
    <x v="0"/>
    <s v=""/>
    <s v="2741-V-ACCU-9150D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71"/>
    <x v="0"/>
    <x v="0"/>
    <x v="159"/>
    <n v="6"/>
    <x v="0"/>
    <m/>
    <m/>
    <n v="43091"/>
    <n v="43260"/>
    <n v="43261"/>
    <n v="43093"/>
    <n v="43262"/>
    <n v="43263"/>
    <x v="37"/>
    <x v="0"/>
    <x v="0"/>
    <x v="0"/>
    <s v="V-ACCU"/>
    <x v="0"/>
    <x v="3"/>
    <x v="0"/>
    <x v="0"/>
    <n v="7808"/>
    <n v="0"/>
    <x v="0"/>
    <x v="0"/>
    <x v="0"/>
    <x v="0"/>
    <x v="0"/>
    <x v="2"/>
    <x v="0"/>
    <x v="0"/>
    <x v="0"/>
    <x v="0"/>
    <n v="0"/>
    <x v="0"/>
    <x v="0"/>
    <x v="0"/>
    <s v=""/>
    <s v="2741-V-ACCU-9150D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5"/>
    <x v="0"/>
    <x v="0"/>
    <x v="155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6"/>
    <n v="0"/>
    <x v="0"/>
    <x v="0"/>
    <x v="0"/>
    <x v="0"/>
    <x v="1"/>
    <x v="3"/>
    <x v="0"/>
    <x v="0"/>
    <x v="0"/>
    <x v="0"/>
    <n v="0"/>
    <x v="0"/>
    <x v="0"/>
    <x v="0"/>
    <s v=""/>
    <s v="2742-V-ACCU-1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5"/>
    <x v="0"/>
    <x v="0"/>
    <x v="156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7"/>
    <n v="0"/>
    <x v="0"/>
    <x v="0"/>
    <x v="0"/>
    <x v="0"/>
    <x v="1"/>
    <x v="3"/>
    <x v="0"/>
    <x v="0"/>
    <x v="0"/>
    <x v="0"/>
    <n v="0"/>
    <x v="0"/>
    <x v="0"/>
    <x v="0"/>
    <s v=""/>
    <s v="2742-V-ACCU-1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5"/>
    <x v="0"/>
    <x v="0"/>
    <x v="157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8"/>
    <n v="0"/>
    <x v="0"/>
    <x v="0"/>
    <x v="0"/>
    <x v="0"/>
    <x v="1"/>
    <x v="3"/>
    <x v="0"/>
    <x v="0"/>
    <x v="0"/>
    <x v="0"/>
    <n v="0"/>
    <x v="0"/>
    <x v="0"/>
    <x v="0"/>
    <s v=""/>
    <s v="2742-V-ACCU-1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5"/>
    <x v="0"/>
    <x v="0"/>
    <x v="158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9"/>
    <n v="0"/>
    <x v="0"/>
    <x v="0"/>
    <x v="0"/>
    <x v="0"/>
    <x v="1"/>
    <x v="3"/>
    <x v="0"/>
    <x v="0"/>
    <x v="0"/>
    <x v="0"/>
    <n v="0"/>
    <x v="0"/>
    <x v="0"/>
    <x v="0"/>
    <s v=""/>
    <s v="2742-V-ACCU-1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5"/>
    <x v="0"/>
    <x v="0"/>
    <x v="43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3"/>
    <n v="0"/>
    <x v="0"/>
    <x v="0"/>
    <x v="0"/>
    <x v="0"/>
    <x v="1"/>
    <x v="3"/>
    <x v="0"/>
    <x v="0"/>
    <x v="0"/>
    <x v="0"/>
    <n v="0"/>
    <x v="0"/>
    <x v="0"/>
    <x v="0"/>
    <s v=""/>
    <s v="2742-V-ACCU-1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5"/>
    <x v="0"/>
    <x v="0"/>
    <x v="42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7995"/>
    <n v="0"/>
    <x v="0"/>
    <x v="0"/>
    <x v="0"/>
    <x v="0"/>
    <x v="1"/>
    <x v="3"/>
    <x v="0"/>
    <x v="0"/>
    <x v="0"/>
    <x v="0"/>
    <n v="0"/>
    <x v="0"/>
    <x v="0"/>
    <x v="0"/>
    <s v=""/>
    <s v="2742-V-ACCU-1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5"/>
    <x v="0"/>
    <x v="0"/>
    <x v="159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0"/>
    <n v="0"/>
    <x v="0"/>
    <x v="0"/>
    <x v="0"/>
    <x v="0"/>
    <x v="1"/>
    <x v="3"/>
    <x v="0"/>
    <x v="0"/>
    <x v="0"/>
    <x v="0"/>
    <n v="0"/>
    <x v="0"/>
    <x v="0"/>
    <x v="0"/>
    <s v=""/>
    <s v="2742-V-ACCU-1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6"/>
    <x v="0"/>
    <x v="0"/>
    <x v="155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4"/>
    <n v="0"/>
    <x v="0"/>
    <x v="0"/>
    <x v="0"/>
    <x v="0"/>
    <x v="1"/>
    <x v="3"/>
    <x v="0"/>
    <x v="0"/>
    <x v="0"/>
    <x v="0"/>
    <n v="0"/>
    <x v="0"/>
    <x v="0"/>
    <x v="0"/>
    <s v=""/>
    <s v="2742-V-ACCU-1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6"/>
    <x v="0"/>
    <x v="0"/>
    <x v="156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5"/>
    <n v="0"/>
    <x v="0"/>
    <x v="0"/>
    <x v="0"/>
    <x v="0"/>
    <x v="1"/>
    <x v="3"/>
    <x v="0"/>
    <x v="0"/>
    <x v="0"/>
    <x v="0"/>
    <n v="0"/>
    <x v="0"/>
    <x v="0"/>
    <x v="0"/>
    <s v=""/>
    <s v="2742-V-ACCU-1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6"/>
    <x v="0"/>
    <x v="0"/>
    <x v="157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6"/>
    <n v="0"/>
    <x v="0"/>
    <x v="0"/>
    <x v="0"/>
    <x v="0"/>
    <x v="1"/>
    <x v="3"/>
    <x v="0"/>
    <x v="0"/>
    <x v="0"/>
    <x v="0"/>
    <n v="0"/>
    <x v="0"/>
    <x v="0"/>
    <x v="0"/>
    <s v=""/>
    <s v="2742-V-ACCU-1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6"/>
    <x v="0"/>
    <x v="0"/>
    <x v="158"/>
    <n v="2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7"/>
    <n v="0"/>
    <x v="0"/>
    <x v="0"/>
    <x v="0"/>
    <x v="0"/>
    <x v="1"/>
    <x v="3"/>
    <x v="0"/>
    <x v="0"/>
    <x v="0"/>
    <x v="0"/>
    <n v="0"/>
    <x v="0"/>
    <x v="0"/>
    <x v="0"/>
    <s v=""/>
    <s v="2742-V-ACCU-1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6"/>
    <x v="0"/>
    <x v="0"/>
    <x v="43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1"/>
    <n v="0"/>
    <x v="0"/>
    <x v="0"/>
    <x v="0"/>
    <x v="0"/>
    <x v="1"/>
    <x v="3"/>
    <x v="0"/>
    <x v="0"/>
    <x v="0"/>
    <x v="0"/>
    <n v="0"/>
    <x v="0"/>
    <x v="0"/>
    <x v="0"/>
    <s v=""/>
    <s v="2742-V-ACCU-1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6"/>
    <x v="0"/>
    <x v="0"/>
    <x v="42"/>
    <n v="4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3"/>
    <n v="0"/>
    <x v="0"/>
    <x v="0"/>
    <x v="0"/>
    <x v="0"/>
    <x v="1"/>
    <x v="3"/>
    <x v="0"/>
    <x v="0"/>
    <x v="0"/>
    <x v="0"/>
    <n v="0"/>
    <x v="0"/>
    <x v="0"/>
    <x v="0"/>
    <s v=""/>
    <s v="2742-V-ACCU-1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6"/>
    <x v="0"/>
    <x v="0"/>
    <x v="159"/>
    <n v="6"/>
    <x v="0"/>
    <m/>
    <m/>
    <n v="43147"/>
    <n v="43260"/>
    <n v="43261"/>
    <n v="43149"/>
    <n v="43262"/>
    <n v="43263"/>
    <x v="37"/>
    <x v="0"/>
    <x v="0"/>
    <x v="0"/>
    <s v="V-ACCU"/>
    <x v="0"/>
    <x v="17"/>
    <x v="0"/>
    <x v="0"/>
    <n v="8008"/>
    <n v="0"/>
    <x v="0"/>
    <x v="0"/>
    <x v="0"/>
    <x v="0"/>
    <x v="1"/>
    <x v="3"/>
    <x v="0"/>
    <x v="0"/>
    <x v="0"/>
    <x v="0"/>
    <n v="0"/>
    <x v="0"/>
    <x v="0"/>
    <x v="0"/>
    <s v=""/>
    <s v="2742-V-ACCU-1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7"/>
    <x v="0"/>
    <x v="0"/>
    <x v="155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1"/>
    <n v="0"/>
    <x v="0"/>
    <x v="0"/>
    <x v="0"/>
    <x v="0"/>
    <x v="2"/>
    <x v="9"/>
    <x v="0"/>
    <x v="0"/>
    <x v="0"/>
    <x v="0"/>
    <n v="0"/>
    <x v="0"/>
    <x v="0"/>
    <x v="0"/>
    <s v=""/>
    <s v="2742-V-ACCU-5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7"/>
    <x v="0"/>
    <x v="0"/>
    <x v="156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2"/>
    <n v="0"/>
    <x v="0"/>
    <x v="0"/>
    <x v="0"/>
    <x v="0"/>
    <x v="2"/>
    <x v="9"/>
    <x v="0"/>
    <x v="0"/>
    <x v="0"/>
    <x v="0"/>
    <n v="0"/>
    <x v="0"/>
    <x v="0"/>
    <x v="0"/>
    <s v=""/>
    <s v="2742-V-ACCU-5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7"/>
    <x v="0"/>
    <x v="0"/>
    <x v="157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3"/>
    <n v="0"/>
    <x v="0"/>
    <x v="0"/>
    <x v="0"/>
    <x v="0"/>
    <x v="2"/>
    <x v="9"/>
    <x v="0"/>
    <x v="0"/>
    <x v="0"/>
    <x v="0"/>
    <n v="0"/>
    <x v="0"/>
    <x v="0"/>
    <x v="0"/>
    <s v=""/>
    <s v="2742-V-ACCU-5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7"/>
    <x v="0"/>
    <x v="0"/>
    <x v="158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4"/>
    <n v="0"/>
    <x v="0"/>
    <x v="0"/>
    <x v="0"/>
    <x v="0"/>
    <x v="2"/>
    <x v="9"/>
    <x v="0"/>
    <x v="0"/>
    <x v="0"/>
    <x v="0"/>
    <n v="0"/>
    <x v="0"/>
    <x v="0"/>
    <x v="0"/>
    <s v=""/>
    <s v="2742-V-ACCU-5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7"/>
    <x v="0"/>
    <x v="0"/>
    <x v="43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09"/>
    <n v="0"/>
    <x v="0"/>
    <x v="0"/>
    <x v="0"/>
    <x v="0"/>
    <x v="2"/>
    <x v="9"/>
    <x v="0"/>
    <x v="0"/>
    <x v="0"/>
    <x v="0"/>
    <n v="0"/>
    <x v="0"/>
    <x v="0"/>
    <x v="0"/>
    <s v=""/>
    <s v="2742-V-ACCU-5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7"/>
    <x v="0"/>
    <x v="0"/>
    <x v="42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0"/>
    <n v="0"/>
    <x v="0"/>
    <x v="0"/>
    <x v="0"/>
    <x v="0"/>
    <x v="2"/>
    <x v="9"/>
    <x v="0"/>
    <x v="0"/>
    <x v="0"/>
    <x v="0"/>
    <n v="0"/>
    <x v="0"/>
    <x v="0"/>
    <x v="0"/>
    <s v=""/>
    <s v="2742-V-ACCU-5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7"/>
    <x v="0"/>
    <x v="0"/>
    <x v="159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5"/>
    <n v="0"/>
    <x v="0"/>
    <x v="0"/>
    <x v="0"/>
    <x v="0"/>
    <x v="2"/>
    <x v="9"/>
    <x v="0"/>
    <x v="0"/>
    <x v="0"/>
    <x v="0"/>
    <n v="0"/>
    <x v="0"/>
    <x v="0"/>
    <x v="0"/>
    <s v=""/>
    <s v="2742-V-ACCU-5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6"/>
    <n v="43785"/>
    <x v="0"/>
    <x v="228"/>
    <x v="0"/>
    <x v="0"/>
    <x v="155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8"/>
    <n v="0"/>
    <x v="0"/>
    <x v="0"/>
    <x v="0"/>
    <x v="0"/>
    <x v="2"/>
    <x v="9"/>
    <x v="0"/>
    <x v="0"/>
    <x v="0"/>
    <x v="0"/>
    <n v="0"/>
    <x v="0"/>
    <x v="0"/>
    <x v="0"/>
    <s v=""/>
    <s v="2742-V-ACCU-5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726"/>
    <n v="43785"/>
    <x v="0"/>
    <x v="228"/>
    <x v="0"/>
    <x v="0"/>
    <x v="156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9"/>
    <n v="0"/>
    <x v="0"/>
    <x v="0"/>
    <x v="0"/>
    <x v="0"/>
    <x v="2"/>
    <x v="9"/>
    <x v="0"/>
    <x v="0"/>
    <x v="0"/>
    <x v="0"/>
    <n v="0"/>
    <x v="0"/>
    <x v="0"/>
    <x v="0"/>
    <s v=""/>
    <s v="2742-V-ACCU-5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726"/>
    <n v="43785"/>
    <x v="0"/>
    <x v="228"/>
    <x v="0"/>
    <x v="0"/>
    <x v="157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20"/>
    <n v="0"/>
    <x v="0"/>
    <x v="0"/>
    <x v="0"/>
    <x v="0"/>
    <x v="2"/>
    <x v="9"/>
    <x v="0"/>
    <x v="0"/>
    <x v="0"/>
    <x v="0"/>
    <n v="0"/>
    <x v="0"/>
    <x v="0"/>
    <x v="0"/>
    <s v=""/>
    <s v="2742-V-ACCU-5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726"/>
    <n v="43785"/>
    <x v="0"/>
    <x v="228"/>
    <x v="0"/>
    <x v="0"/>
    <x v="158"/>
    <n v="2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21"/>
    <n v="0"/>
    <x v="0"/>
    <x v="0"/>
    <x v="0"/>
    <x v="0"/>
    <x v="2"/>
    <x v="9"/>
    <x v="0"/>
    <x v="0"/>
    <x v="0"/>
    <x v="0"/>
    <n v="0"/>
    <x v="0"/>
    <x v="0"/>
    <x v="0"/>
    <s v=""/>
    <s v="2742-V-ACCU-5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726"/>
    <n v="43785"/>
    <x v="0"/>
    <x v="228"/>
    <x v="0"/>
    <x v="0"/>
    <x v="43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6"/>
    <n v="0"/>
    <x v="0"/>
    <x v="0"/>
    <x v="0"/>
    <x v="0"/>
    <x v="2"/>
    <x v="9"/>
    <x v="0"/>
    <x v="0"/>
    <x v="0"/>
    <x v="0"/>
    <n v="0"/>
    <x v="0"/>
    <x v="0"/>
    <x v="0"/>
    <s v=""/>
    <s v="2742-V-ACCU-5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726"/>
    <n v="43785"/>
    <x v="0"/>
    <x v="228"/>
    <x v="0"/>
    <x v="0"/>
    <x v="42"/>
    <n v="4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17"/>
    <n v="0"/>
    <x v="0"/>
    <x v="0"/>
    <x v="0"/>
    <x v="0"/>
    <x v="2"/>
    <x v="9"/>
    <x v="0"/>
    <x v="0"/>
    <x v="0"/>
    <x v="0"/>
    <n v="0"/>
    <x v="0"/>
    <x v="0"/>
    <x v="0"/>
    <s v=""/>
    <s v="2742-V-ACCU-5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726"/>
    <n v="43785"/>
    <x v="0"/>
    <x v="228"/>
    <x v="0"/>
    <x v="0"/>
    <x v="159"/>
    <n v="6"/>
    <x v="0"/>
    <m/>
    <m/>
    <n v="43248"/>
    <n v="43260"/>
    <n v="43261"/>
    <n v="43250"/>
    <n v="43262"/>
    <n v="43263"/>
    <x v="37"/>
    <x v="0"/>
    <x v="0"/>
    <x v="0"/>
    <s v="V-ACCU"/>
    <x v="0"/>
    <x v="22"/>
    <x v="0"/>
    <x v="0"/>
    <n v="8022"/>
    <n v="0"/>
    <x v="0"/>
    <x v="0"/>
    <x v="0"/>
    <x v="0"/>
    <x v="2"/>
    <x v="9"/>
    <x v="0"/>
    <x v="0"/>
    <x v="0"/>
    <x v="0"/>
    <n v="0"/>
    <x v="0"/>
    <x v="0"/>
    <x v="0"/>
    <s v=""/>
    <s v="2742-V-ACCU-5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729"/>
    <n v="43675"/>
    <x v="0"/>
    <x v="224"/>
    <x v="0"/>
    <x v="0"/>
    <x v="71"/>
    <n v="1"/>
    <x v="0"/>
    <n v="54.193"/>
    <n v="9880"/>
    <n v="43224"/>
    <n v="43283"/>
    <n v="43279"/>
    <n v="43226"/>
    <n v="43281"/>
    <n v="43281"/>
    <x v="39"/>
    <x v="0"/>
    <x v="0"/>
    <x v="0"/>
    <s v="V-CH"/>
    <x v="0"/>
    <x v="18"/>
    <x v="0"/>
    <x v="0"/>
    <n v="11262"/>
    <n v="0"/>
    <x v="0"/>
    <x v="1"/>
    <x v="0"/>
    <x v="0"/>
    <x v="1"/>
    <x v="4"/>
    <x v="0"/>
    <x v="1"/>
    <x v="0"/>
    <x v="1"/>
    <n v="1"/>
    <x v="0"/>
    <x v="0"/>
    <x v="0"/>
    <s v=""/>
    <s v="2742-V-CH-5140A//chiller Охладитель//шт"/>
    <x v="0"/>
    <x v="0"/>
    <x v="1"/>
    <x v="0"/>
    <x v="1"/>
    <s v="chiller Охладитель"/>
    <x v="0"/>
    <x v="1"/>
  </r>
  <r>
    <n v="4729"/>
    <n v="43676"/>
    <x v="0"/>
    <x v="223"/>
    <x v="0"/>
    <x v="0"/>
    <x v="71"/>
    <n v="1"/>
    <x v="0"/>
    <m/>
    <m/>
    <n v="43224"/>
    <n v="43283"/>
    <n v="43279"/>
    <n v="43226"/>
    <n v="43281"/>
    <n v="43281"/>
    <x v="39"/>
    <x v="0"/>
    <x v="0"/>
    <x v="0"/>
    <s v="V-CH"/>
    <x v="0"/>
    <x v="18"/>
    <x v="0"/>
    <x v="0"/>
    <n v="11261"/>
    <n v="0"/>
    <x v="0"/>
    <x v="1"/>
    <x v="0"/>
    <x v="0"/>
    <x v="1"/>
    <x v="4"/>
    <x v="0"/>
    <x v="1"/>
    <x v="0"/>
    <x v="1"/>
    <n v="1"/>
    <x v="0"/>
    <x v="0"/>
    <x v="0"/>
    <s v=""/>
    <s v="2742-V-CH-5140B//chiller Охладитель//шт"/>
    <x v="0"/>
    <x v="0"/>
    <x v="1"/>
    <x v="0"/>
    <x v="1"/>
    <s v="chiller Охладитель"/>
    <x v="0"/>
    <x v="1"/>
  </r>
  <r>
    <n v="4729"/>
    <n v="43700"/>
    <x v="0"/>
    <x v="229"/>
    <x v="0"/>
    <x v="0"/>
    <x v="160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63"/>
    <n v="0"/>
    <x v="0"/>
    <x v="1"/>
    <x v="0"/>
    <x v="0"/>
    <x v="3"/>
    <x v="8"/>
    <x v="0"/>
    <x v="1"/>
    <x v="0"/>
    <x v="1"/>
    <n v="1"/>
    <x v="0"/>
    <x v="0"/>
    <x v="0"/>
    <s v=""/>
    <s v="2100-V-AHU-5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729"/>
    <n v="43701"/>
    <x v="0"/>
    <x v="230"/>
    <x v="0"/>
    <x v="0"/>
    <x v="65"/>
    <n v="1"/>
    <x v="0"/>
    <m/>
    <m/>
    <n v="43224"/>
    <n v="43283"/>
    <n v="43279"/>
    <n v="43226"/>
    <n v="43281"/>
    <n v="43281"/>
    <x v="39"/>
    <x v="0"/>
    <x v="0"/>
    <x v="0"/>
    <s v="V-AHU"/>
    <x v="0"/>
    <x v="13"/>
    <x v="0"/>
    <x v="0"/>
    <n v="11264"/>
    <n v="0"/>
    <x v="0"/>
    <x v="1"/>
    <x v="0"/>
    <x v="0"/>
    <x v="3"/>
    <x v="8"/>
    <x v="0"/>
    <x v="1"/>
    <x v="0"/>
    <x v="1"/>
    <n v="1"/>
    <x v="0"/>
    <x v="0"/>
    <x v="0"/>
    <s v=""/>
    <s v="2100-V-AHU-5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42"/>
    <n v="43679"/>
    <x v="0"/>
    <x v="227"/>
    <x v="0"/>
    <x v="0"/>
    <x v="56"/>
    <n v="1"/>
    <x v="0"/>
    <n v="30.752"/>
    <n v="3160"/>
    <n v="43228"/>
    <n v="43274"/>
    <n v="43273"/>
    <n v="43230"/>
    <n v="43275"/>
    <n v="43275"/>
    <x v="38"/>
    <x v="0"/>
    <x v="0"/>
    <x v="0"/>
    <s v="V-ACCU"/>
    <x v="0"/>
    <x v="22"/>
    <x v="0"/>
    <x v="0"/>
    <n v="10838"/>
    <n v="0"/>
    <x v="0"/>
    <x v="1"/>
    <x v="0"/>
    <x v="0"/>
    <x v="2"/>
    <x v="9"/>
    <x v="0"/>
    <x v="1"/>
    <x v="0"/>
    <x v="1"/>
    <n v="1"/>
    <x v="0"/>
    <x v="0"/>
    <x v="0"/>
    <s v=""/>
    <s v="2742-V-ACCU-5150A//drycooler Сухой охладитель//шт"/>
    <x v="0"/>
    <x v="0"/>
    <x v="1"/>
    <x v="0"/>
    <x v="1"/>
    <s v="drycooler Сухой охладитель"/>
    <x v="1"/>
    <x v="1"/>
  </r>
  <r>
    <n v="4743"/>
    <n v="43680"/>
    <x v="0"/>
    <x v="228"/>
    <x v="0"/>
    <x v="0"/>
    <x v="56"/>
    <n v="1"/>
    <x v="0"/>
    <n v="30.752"/>
    <n v="3160"/>
    <n v="43228"/>
    <n v="43272"/>
    <n v="43273"/>
    <n v="43230"/>
    <n v="43274"/>
    <n v="43275"/>
    <x v="38"/>
    <x v="0"/>
    <x v="0"/>
    <x v="0"/>
    <s v="V-ACCU"/>
    <x v="0"/>
    <x v="22"/>
    <x v="0"/>
    <x v="0"/>
    <n v="10839"/>
    <n v="0"/>
    <x v="0"/>
    <x v="1"/>
    <x v="0"/>
    <x v="0"/>
    <x v="2"/>
    <x v="9"/>
    <x v="0"/>
    <x v="1"/>
    <x v="0"/>
    <x v="1"/>
    <n v="1"/>
    <x v="0"/>
    <x v="0"/>
    <x v="0"/>
    <s v=""/>
    <s v="2742-V-ACCU-5150B//drycooler Сухой охладитель//шт"/>
    <x v="0"/>
    <x v="0"/>
    <x v="1"/>
    <x v="0"/>
    <x v="1"/>
    <s v="drycooler Сухой охладитель"/>
    <x v="1"/>
    <x v="1"/>
  </r>
  <r>
    <n v="4744"/>
    <n v="43705"/>
    <x v="0"/>
    <x v="231"/>
    <x v="0"/>
    <x v="0"/>
    <x v="28"/>
    <n v="1"/>
    <x v="0"/>
    <n v="48.227"/>
    <n v="4970"/>
    <n v="43308"/>
    <n v="43283"/>
    <n v="43279"/>
    <n v="43310"/>
    <n v="43281"/>
    <n v="43281"/>
    <x v="39"/>
    <x v="0"/>
    <x v="0"/>
    <x v="0"/>
    <s v="V-AHU"/>
    <x v="0"/>
    <x v="23"/>
    <x v="0"/>
    <x v="0"/>
    <n v="11505"/>
    <n v="0"/>
    <x v="0"/>
    <x v="1"/>
    <x v="0"/>
    <x v="0"/>
    <x v="2"/>
    <x v="10"/>
    <x v="0"/>
    <x v="1"/>
    <x v="0"/>
    <x v="1"/>
    <n v="1"/>
    <x v="0"/>
    <x v="0"/>
    <x v="0"/>
    <s v=""/>
    <s v="2741-V-AHU-7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44"/>
    <n v="43706"/>
    <x v="0"/>
    <x v="231"/>
    <x v="0"/>
    <x v="0"/>
    <x v="26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504"/>
    <n v="0"/>
    <x v="0"/>
    <x v="1"/>
    <x v="0"/>
    <x v="0"/>
    <x v="2"/>
    <x v="10"/>
    <x v="0"/>
    <x v="1"/>
    <x v="0"/>
    <x v="1"/>
    <n v="1"/>
    <x v="0"/>
    <x v="0"/>
    <x v="0"/>
    <s v=""/>
    <s v="2741-V-AHU-7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44"/>
    <n v="43707"/>
    <x v="0"/>
    <x v="231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3"/>
    <x v="0"/>
    <x v="0"/>
    <n v="11505"/>
    <n v="0"/>
    <x v="0"/>
    <x v="1"/>
    <x v="0"/>
    <x v="0"/>
    <x v="2"/>
    <x v="10"/>
    <x v="0"/>
    <x v="1"/>
    <x v="0"/>
    <x v="1"/>
    <n v="1"/>
    <x v="0"/>
    <x v="0"/>
    <x v="0"/>
    <s v=""/>
    <s v="2741-V-AHU-7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44"/>
    <n v="43743"/>
    <x v="0"/>
    <x v="232"/>
    <x v="0"/>
    <x v="0"/>
    <x v="65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06"/>
    <n v="0"/>
    <x v="0"/>
    <x v="1"/>
    <x v="0"/>
    <x v="0"/>
    <x v="2"/>
    <x v="5"/>
    <x v="0"/>
    <x v="1"/>
    <x v="0"/>
    <x v="1"/>
    <n v="1"/>
    <x v="0"/>
    <x v="0"/>
    <x v="0"/>
    <s v=""/>
    <s v="2742-V-AHU-32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744"/>
    <n v="43750"/>
    <x v="0"/>
    <x v="233"/>
    <x v="0"/>
    <x v="0"/>
    <x v="138"/>
    <n v="1"/>
    <x v="0"/>
    <m/>
    <m/>
    <n v="43308"/>
    <n v="43283"/>
    <n v="43279"/>
    <n v="43310"/>
    <n v="43281"/>
    <n v="43281"/>
    <x v="39"/>
    <x v="0"/>
    <x v="0"/>
    <x v="0"/>
    <s v="V-AHU"/>
    <x v="0"/>
    <x v="22"/>
    <x v="0"/>
    <x v="0"/>
    <n v="11507"/>
    <n v="0"/>
    <x v="0"/>
    <x v="1"/>
    <x v="0"/>
    <x v="0"/>
    <x v="2"/>
    <x v="9"/>
    <x v="0"/>
    <x v="1"/>
    <x v="0"/>
    <x v="1"/>
    <n v="1"/>
    <x v="0"/>
    <x v="0"/>
    <x v="0"/>
    <s v=""/>
    <s v="2741-V-AHU-5201A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46"/>
    <n v="44302"/>
    <x v="1"/>
    <x v="234"/>
    <x v="0"/>
    <x v="1"/>
    <x v="73"/>
    <n v="1"/>
    <x v="0"/>
    <n v="69.16800000000001"/>
    <n v="10280"/>
    <n v="43204"/>
    <n v="43283"/>
    <n v="43283"/>
    <n v="43206"/>
    <n v="43285"/>
    <n v="43285"/>
    <x v="47"/>
    <x v="0"/>
    <x v="0"/>
    <x v="0"/>
    <s v="I-LP"/>
    <x v="0"/>
    <x v="10"/>
    <x v="0"/>
    <x v="0"/>
    <n v="11508"/>
    <n v="0"/>
    <x v="0"/>
    <x v="2"/>
    <x v="0"/>
    <x v="1"/>
    <x v="2"/>
    <x v="5"/>
    <x v="0"/>
    <x v="1"/>
    <x v="0"/>
    <x v="1"/>
    <n v="1"/>
    <x v="0"/>
    <x v="0"/>
    <x v="0"/>
    <s v=""/>
    <s v="2742-I-LP-3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2"/>
    <x v="1"/>
    <x v="235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0"/>
    <x v="0"/>
    <x v="0"/>
    <n v="11509"/>
    <n v="0"/>
    <x v="0"/>
    <x v="2"/>
    <x v="0"/>
    <x v="1"/>
    <x v="2"/>
    <x v="5"/>
    <x v="0"/>
    <x v="1"/>
    <x v="0"/>
    <x v="1"/>
    <n v="1"/>
    <x v="0"/>
    <x v="0"/>
    <x v="0"/>
    <s v=""/>
    <s v="2742-I-LP-3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2"/>
    <x v="1"/>
    <x v="236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1"/>
    <x v="0"/>
    <x v="0"/>
    <n v="11510"/>
    <n v="0"/>
    <x v="0"/>
    <x v="2"/>
    <x v="0"/>
    <x v="1"/>
    <x v="2"/>
    <x v="6"/>
    <x v="0"/>
    <x v="1"/>
    <x v="0"/>
    <x v="1"/>
    <n v="1"/>
    <x v="0"/>
    <x v="0"/>
    <x v="0"/>
    <s v=""/>
    <s v="2742-I-LP-7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2"/>
    <x v="1"/>
    <x v="165"/>
    <x v="0"/>
    <x v="1"/>
    <x v="161"/>
    <n v="37"/>
    <x v="0"/>
    <m/>
    <m/>
    <n v="43204"/>
    <n v="43283"/>
    <n v="43283"/>
    <n v="43206"/>
    <n v="43285"/>
    <n v="43285"/>
    <x v="47"/>
    <x v="0"/>
    <x v="0"/>
    <x v="0"/>
    <s v="I-LP"/>
    <x v="0"/>
    <x v="28"/>
    <x v="0"/>
    <x v="0"/>
    <n v="11265"/>
    <n v="0"/>
    <x v="0"/>
    <x v="2"/>
    <x v="0"/>
    <x v="1"/>
    <x v="6"/>
    <x v="15"/>
    <x v="1"/>
    <x v="0"/>
    <x v="1"/>
    <x v="0"/>
    <n v="0"/>
    <x v="0"/>
    <x v="0"/>
    <x v="0"/>
    <s v=""/>
    <s v="2741-I-LP-1190A//Auxilary Contact: GVAE11 Part. Nr. 034343 Вспомогательный контакт: GVAE11 Part. Nr. 034343//шт"/>
    <x v="0"/>
    <x v="1"/>
    <x v="0"/>
    <x v="1"/>
    <x v="0"/>
    <s v="Auxilary Contact: GVAE11 Part. Nr. 034343 Вспомогательный контакт: GVAE11 Part. Nr. 034343"/>
    <x v="0"/>
    <x v="1"/>
  </r>
  <r>
    <n v="4746"/>
    <n v="44302"/>
    <x v="1"/>
    <x v="165"/>
    <x v="0"/>
    <x v="1"/>
    <x v="162"/>
    <n v="12"/>
    <x v="0"/>
    <m/>
    <m/>
    <n v="43204"/>
    <n v="43283"/>
    <n v="43283"/>
    <n v="43206"/>
    <n v="43285"/>
    <n v="43285"/>
    <x v="47"/>
    <x v="0"/>
    <x v="0"/>
    <x v="0"/>
    <s v="I-LP"/>
    <x v="0"/>
    <x v="28"/>
    <x v="0"/>
    <x v="0"/>
    <n v="11266"/>
    <n v="0"/>
    <x v="0"/>
    <x v="2"/>
    <x v="0"/>
    <x v="1"/>
    <x v="6"/>
    <x v="15"/>
    <x v="1"/>
    <x v="0"/>
    <x v="1"/>
    <x v="0"/>
    <n v="0"/>
    <x v="0"/>
    <x v="0"/>
    <x v="0"/>
    <s v=""/>
    <s v="2741-I-LP-1190A//Wire label: UC-EMLP(17x9) Part. Nr. 0819314 Маркировка проводов: UC-EMLP (17x9). Nr. 0819314//шт"/>
    <x v="0"/>
    <x v="1"/>
    <x v="0"/>
    <x v="1"/>
    <x v="0"/>
    <s v="Wire label: UC-EMLP(17x9) Part. Nr. 0819314 Маркировка проводов: UC-EMLP (17x9). Nr. 0819314"/>
    <x v="0"/>
    <x v="1"/>
  </r>
  <r>
    <n v="4746"/>
    <n v="44302"/>
    <x v="1"/>
    <x v="165"/>
    <x v="0"/>
    <x v="1"/>
    <x v="163"/>
    <n v="15"/>
    <x v="0"/>
    <m/>
    <m/>
    <n v="43204"/>
    <n v="43283"/>
    <n v="43283"/>
    <n v="43206"/>
    <n v="43285"/>
    <n v="43285"/>
    <x v="47"/>
    <x v="0"/>
    <x v="0"/>
    <x v="0"/>
    <s v="I-LP"/>
    <x v="0"/>
    <x v="28"/>
    <x v="0"/>
    <x v="0"/>
    <n v="11267"/>
    <n v="0"/>
    <x v="0"/>
    <x v="2"/>
    <x v="0"/>
    <x v="1"/>
    <x v="6"/>
    <x v="15"/>
    <x v="1"/>
    <x v="0"/>
    <x v="1"/>
    <x v="0"/>
    <n v="0"/>
    <x v="0"/>
    <x v="0"/>
    <x v="0"/>
    <s v=""/>
    <s v="2741-I-LP-1190A//NSX cord -cord ULP - 1.3 m - for motor mechanism LV434204 NSX-шнур ULP - 1.3 м - для моторного механизма LV434204//шт"/>
    <x v="0"/>
    <x v="1"/>
    <x v="0"/>
    <x v="1"/>
    <x v="0"/>
    <s v="NSX cord -cord ULP - 1.3 m - for motor mechanism LV434204 NSX-шнур ULP - 1.3 м - для моторного механизма LV434204"/>
    <x v="0"/>
    <x v="1"/>
  </r>
  <r>
    <n v="4746"/>
    <n v="44307"/>
    <x v="1"/>
    <x v="237"/>
    <x v="0"/>
    <x v="1"/>
    <x v="72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1"/>
    <n v="0"/>
    <x v="0"/>
    <x v="2"/>
    <x v="0"/>
    <x v="1"/>
    <x v="2"/>
    <x v="9"/>
    <x v="0"/>
    <x v="1"/>
    <x v="0"/>
    <x v="1"/>
    <n v="1"/>
    <x v="0"/>
    <x v="0"/>
    <x v="0"/>
    <s v=""/>
    <s v="2741-I-LP-5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746"/>
    <n v="44307"/>
    <x v="1"/>
    <x v="238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2"/>
    <n v="0"/>
    <x v="0"/>
    <x v="2"/>
    <x v="0"/>
    <x v="1"/>
    <x v="2"/>
    <x v="9"/>
    <x v="0"/>
    <x v="1"/>
    <x v="0"/>
    <x v="1"/>
    <n v="1"/>
    <x v="0"/>
    <x v="0"/>
    <x v="0"/>
    <s v=""/>
    <s v="2741-I-LP-5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7"/>
    <x v="1"/>
    <x v="239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3"/>
    <n v="0"/>
    <x v="0"/>
    <x v="2"/>
    <x v="0"/>
    <x v="1"/>
    <x v="2"/>
    <x v="9"/>
    <x v="0"/>
    <x v="1"/>
    <x v="0"/>
    <x v="1"/>
    <n v="1"/>
    <x v="0"/>
    <x v="0"/>
    <x v="0"/>
    <s v=""/>
    <s v="2741-I-LP-5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8"/>
    <x v="1"/>
    <x v="240"/>
    <x v="0"/>
    <x v="1"/>
    <x v="72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4"/>
    <n v="0"/>
    <x v="0"/>
    <x v="2"/>
    <x v="0"/>
    <x v="1"/>
    <x v="2"/>
    <x v="10"/>
    <x v="0"/>
    <x v="1"/>
    <x v="0"/>
    <x v="1"/>
    <n v="1"/>
    <x v="0"/>
    <x v="0"/>
    <x v="0"/>
    <s v=""/>
    <s v="2741-I-LP-7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746"/>
    <n v="44308"/>
    <x v="1"/>
    <x v="241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5"/>
    <n v="0"/>
    <x v="0"/>
    <x v="2"/>
    <x v="0"/>
    <x v="1"/>
    <x v="2"/>
    <x v="9"/>
    <x v="0"/>
    <x v="1"/>
    <x v="0"/>
    <x v="1"/>
    <n v="1"/>
    <x v="0"/>
    <x v="0"/>
    <x v="0"/>
    <s v=""/>
    <s v="2741-I-LP-5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08"/>
    <x v="1"/>
    <x v="242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5"/>
    <x v="0"/>
    <x v="0"/>
    <n v="11516"/>
    <n v="0"/>
    <x v="0"/>
    <x v="2"/>
    <x v="0"/>
    <x v="1"/>
    <x v="2"/>
    <x v="9"/>
    <x v="0"/>
    <x v="1"/>
    <x v="0"/>
    <x v="1"/>
    <n v="1"/>
    <x v="0"/>
    <x v="0"/>
    <x v="0"/>
    <s v=""/>
    <s v="2741-I-LP-5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10"/>
    <x v="1"/>
    <x v="243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7"/>
    <n v="0"/>
    <x v="0"/>
    <x v="2"/>
    <x v="0"/>
    <x v="1"/>
    <x v="2"/>
    <x v="10"/>
    <x v="0"/>
    <x v="1"/>
    <x v="0"/>
    <x v="1"/>
    <n v="1"/>
    <x v="0"/>
    <x v="0"/>
    <x v="0"/>
    <s v=""/>
    <s v="2741-I-LP-7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10"/>
    <x v="1"/>
    <x v="244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8"/>
    <n v="0"/>
    <x v="0"/>
    <x v="2"/>
    <x v="0"/>
    <x v="1"/>
    <x v="2"/>
    <x v="10"/>
    <x v="0"/>
    <x v="1"/>
    <x v="0"/>
    <x v="1"/>
    <n v="1"/>
    <x v="0"/>
    <x v="0"/>
    <x v="0"/>
    <s v=""/>
    <s v="2741-I-LP-7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46"/>
    <n v="44310"/>
    <x v="1"/>
    <x v="245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19"/>
    <n v="0"/>
    <x v="0"/>
    <x v="2"/>
    <x v="0"/>
    <x v="1"/>
    <x v="2"/>
    <x v="10"/>
    <x v="0"/>
    <x v="1"/>
    <x v="0"/>
    <x v="1"/>
    <n v="1"/>
    <x v="0"/>
    <x v="0"/>
    <x v="0"/>
    <s v=""/>
    <s v="2741-I-LP-7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50"/>
    <n v="43677"/>
    <x v="0"/>
    <x v="225"/>
    <x v="0"/>
    <x v="0"/>
    <x v="56"/>
    <n v="1"/>
    <x v="0"/>
    <n v="70.30800000000001"/>
    <n v="5190"/>
    <n v="43147"/>
    <n v="43262"/>
    <n v="43261"/>
    <n v="43149"/>
    <n v="43264"/>
    <n v="43263"/>
    <x v="37"/>
    <x v="0"/>
    <x v="0"/>
    <x v="0"/>
    <s v="V-ACCU"/>
    <x v="0"/>
    <x v="17"/>
    <x v="0"/>
    <x v="0"/>
    <n v="7994"/>
    <n v="0"/>
    <x v="0"/>
    <x v="1"/>
    <x v="0"/>
    <x v="0"/>
    <x v="1"/>
    <x v="3"/>
    <x v="0"/>
    <x v="1"/>
    <x v="0"/>
    <x v="1"/>
    <n v="1"/>
    <x v="0"/>
    <x v="0"/>
    <x v="0"/>
    <s v=""/>
    <s v="2742-V-ACCU-1150A//drycooler Сухой охладитель//шт"/>
    <x v="0"/>
    <x v="0"/>
    <x v="1"/>
    <x v="0"/>
    <x v="1"/>
    <s v="drycooler Сухой охладитель"/>
    <x v="1"/>
    <x v="1"/>
  </r>
  <r>
    <n v="4751"/>
    <n v="43678"/>
    <x v="0"/>
    <x v="226"/>
    <x v="0"/>
    <x v="0"/>
    <x v="56"/>
    <n v="1"/>
    <x v="0"/>
    <n v="69.68000000000001"/>
    <n v="5210"/>
    <n v="43147"/>
    <n v="43262"/>
    <n v="43261"/>
    <n v="43149"/>
    <n v="43264"/>
    <n v="43263"/>
    <x v="37"/>
    <x v="0"/>
    <x v="0"/>
    <x v="0"/>
    <s v="V-ACCU"/>
    <x v="0"/>
    <x v="17"/>
    <x v="0"/>
    <x v="0"/>
    <n v="8002"/>
    <n v="0"/>
    <x v="0"/>
    <x v="1"/>
    <x v="0"/>
    <x v="0"/>
    <x v="1"/>
    <x v="3"/>
    <x v="0"/>
    <x v="1"/>
    <x v="0"/>
    <x v="1"/>
    <n v="1"/>
    <x v="0"/>
    <x v="0"/>
    <x v="0"/>
    <s v=""/>
    <s v="2742-V-ACCU-1150B//drycooler Сухой охладитель//шт"/>
    <x v="0"/>
    <x v="0"/>
    <x v="1"/>
    <x v="0"/>
    <x v="1"/>
    <s v="drycooler Сухой охладитель"/>
    <x v="1"/>
    <x v="1"/>
  </r>
  <r>
    <n v="4752"/>
    <n v="43747"/>
    <x v="0"/>
    <x v="246"/>
    <x v="0"/>
    <x v="0"/>
    <x v="67"/>
    <n v="1"/>
    <x v="0"/>
    <n v="53.186"/>
    <n v="5875"/>
    <n v="43273"/>
    <n v="43283"/>
    <n v="43279"/>
    <n v="43275"/>
    <n v="43281"/>
    <n v="43281"/>
    <x v="39"/>
    <x v="0"/>
    <x v="0"/>
    <x v="0"/>
    <s v="V-AHU"/>
    <x v="0"/>
    <x v="19"/>
    <x v="0"/>
    <x v="0"/>
    <n v="11521"/>
    <n v="0"/>
    <x v="0"/>
    <x v="1"/>
    <x v="0"/>
    <x v="0"/>
    <x v="4"/>
    <x v="11"/>
    <x v="0"/>
    <x v="1"/>
    <x v="0"/>
    <x v="1"/>
    <n v="1"/>
    <x v="0"/>
    <x v="0"/>
    <x v="0"/>
    <s v=""/>
    <s v="26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2"/>
    <n v="43748"/>
    <x v="0"/>
    <x v="246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0"/>
    <n v="0"/>
    <x v="0"/>
    <x v="1"/>
    <x v="0"/>
    <x v="0"/>
    <x v="4"/>
    <x v="11"/>
    <x v="0"/>
    <x v="1"/>
    <x v="0"/>
    <x v="1"/>
    <n v="1"/>
    <x v="0"/>
    <x v="0"/>
    <x v="0"/>
    <s v=""/>
    <s v="261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2"/>
    <n v="43749"/>
    <x v="0"/>
    <x v="246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1"/>
    <n v="0"/>
    <x v="0"/>
    <x v="1"/>
    <x v="0"/>
    <x v="0"/>
    <x v="4"/>
    <x v="11"/>
    <x v="0"/>
    <x v="1"/>
    <x v="0"/>
    <x v="1"/>
    <n v="1"/>
    <x v="0"/>
    <x v="0"/>
    <x v="0"/>
    <s v=""/>
    <s v="26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2"/>
    <n v="43787"/>
    <x v="0"/>
    <x v="247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3"/>
    <n v="0"/>
    <x v="0"/>
    <x v="1"/>
    <x v="0"/>
    <x v="0"/>
    <x v="4"/>
    <x v="13"/>
    <x v="0"/>
    <x v="1"/>
    <x v="0"/>
    <x v="1"/>
    <n v="1"/>
    <x v="0"/>
    <x v="0"/>
    <x v="0"/>
    <s v=""/>
    <s v="2630-V-AHU-13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2"/>
    <n v="43788"/>
    <x v="0"/>
    <x v="247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2"/>
    <n v="0"/>
    <x v="0"/>
    <x v="1"/>
    <x v="0"/>
    <x v="0"/>
    <x v="4"/>
    <x v="13"/>
    <x v="0"/>
    <x v="1"/>
    <x v="0"/>
    <x v="1"/>
    <n v="1"/>
    <x v="0"/>
    <x v="0"/>
    <x v="0"/>
    <s v=""/>
    <s v="2630-V-AHU-13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2"/>
    <n v="43789"/>
    <x v="0"/>
    <x v="247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3"/>
    <n v="0"/>
    <x v="0"/>
    <x v="1"/>
    <x v="0"/>
    <x v="0"/>
    <x v="4"/>
    <x v="13"/>
    <x v="0"/>
    <x v="1"/>
    <x v="0"/>
    <x v="1"/>
    <n v="1"/>
    <x v="0"/>
    <x v="0"/>
    <x v="0"/>
    <s v=""/>
    <s v="2630-V-AHU-13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777"/>
    <x v="0"/>
    <x v="248"/>
    <x v="0"/>
    <x v="0"/>
    <x v="67"/>
    <n v="1"/>
    <x v="0"/>
    <n v="53.408"/>
    <n v="5730"/>
    <n v="43273"/>
    <n v="43283"/>
    <n v="43279"/>
    <n v="43275"/>
    <n v="43281"/>
    <n v="43281"/>
    <x v="39"/>
    <x v="0"/>
    <x v="0"/>
    <x v="0"/>
    <s v="V-AHU"/>
    <x v="0"/>
    <x v="19"/>
    <x v="0"/>
    <x v="0"/>
    <n v="11525"/>
    <n v="0"/>
    <x v="0"/>
    <x v="1"/>
    <x v="0"/>
    <x v="0"/>
    <x v="4"/>
    <x v="11"/>
    <x v="0"/>
    <x v="1"/>
    <x v="0"/>
    <x v="1"/>
    <n v="1"/>
    <x v="0"/>
    <x v="0"/>
    <x v="0"/>
    <s v=""/>
    <s v="2610-V-AHU-1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778"/>
    <x v="0"/>
    <x v="248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4"/>
    <n v="0"/>
    <x v="0"/>
    <x v="1"/>
    <x v="0"/>
    <x v="0"/>
    <x v="4"/>
    <x v="11"/>
    <x v="0"/>
    <x v="1"/>
    <x v="0"/>
    <x v="1"/>
    <n v="1"/>
    <x v="0"/>
    <x v="0"/>
    <x v="0"/>
    <s v=""/>
    <s v="2610-V-AHU-12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3"/>
    <n v="43779"/>
    <x v="0"/>
    <x v="248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25"/>
    <n v="0"/>
    <x v="0"/>
    <x v="1"/>
    <x v="0"/>
    <x v="0"/>
    <x v="4"/>
    <x v="11"/>
    <x v="0"/>
    <x v="1"/>
    <x v="0"/>
    <x v="1"/>
    <n v="1"/>
    <x v="0"/>
    <x v="0"/>
    <x v="0"/>
    <s v=""/>
    <s v="2610-V-AHU-1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833"/>
    <x v="0"/>
    <x v="249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7"/>
    <n v="0"/>
    <x v="0"/>
    <x v="1"/>
    <x v="0"/>
    <x v="0"/>
    <x v="4"/>
    <x v="13"/>
    <x v="0"/>
    <x v="1"/>
    <x v="0"/>
    <x v="1"/>
    <n v="1"/>
    <x v="0"/>
    <x v="0"/>
    <x v="0"/>
    <s v=""/>
    <s v="2630-V-AHU-13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3"/>
    <n v="43834"/>
    <x v="0"/>
    <x v="249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6"/>
    <n v="0"/>
    <x v="0"/>
    <x v="1"/>
    <x v="0"/>
    <x v="0"/>
    <x v="4"/>
    <x v="13"/>
    <x v="0"/>
    <x v="1"/>
    <x v="0"/>
    <x v="1"/>
    <n v="1"/>
    <x v="0"/>
    <x v="0"/>
    <x v="0"/>
    <s v=""/>
    <s v="2630-V-AHU-13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53"/>
    <n v="43835"/>
    <x v="0"/>
    <x v="249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21"/>
    <x v="0"/>
    <x v="0"/>
    <n v="11527"/>
    <n v="0"/>
    <x v="0"/>
    <x v="1"/>
    <x v="0"/>
    <x v="0"/>
    <x v="4"/>
    <x v="13"/>
    <x v="0"/>
    <x v="1"/>
    <x v="0"/>
    <x v="1"/>
    <n v="1"/>
    <x v="0"/>
    <x v="0"/>
    <x v="0"/>
    <s v=""/>
    <s v="2630-V-AHU-13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755"/>
    <n v="43798"/>
    <x v="0"/>
    <x v="78"/>
    <x v="0"/>
    <x v="0"/>
    <x v="4"/>
    <n v="7"/>
    <x v="0"/>
    <n v="7.465"/>
    <n v="1320"/>
    <n v="43273"/>
    <n v="43278"/>
    <n v="43270"/>
    <n v="43275"/>
    <n v="43280"/>
    <n v="43270"/>
    <x v="48"/>
    <x v="0"/>
    <x v="0"/>
    <x v="0"/>
    <s v="V-AHU"/>
    <x v="0"/>
    <x v="19"/>
    <x v="0"/>
    <x v="0"/>
    <n v="10449"/>
    <n v="0"/>
    <x v="0"/>
    <x v="0"/>
    <x v="0"/>
    <x v="0"/>
    <x v="4"/>
    <x v="11"/>
    <x v="0"/>
    <x v="0"/>
    <x v="0"/>
    <x v="0"/>
    <n v="0"/>
    <x v="0"/>
    <x v="0"/>
    <x v="0"/>
    <s v=""/>
    <s v="261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8"/>
    <x v="0"/>
    <x v="0"/>
    <x v="5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9"/>
    <n v="0"/>
    <x v="0"/>
    <x v="0"/>
    <x v="0"/>
    <x v="0"/>
    <x v="4"/>
    <x v="11"/>
    <x v="0"/>
    <x v="0"/>
    <x v="0"/>
    <x v="0"/>
    <n v="0"/>
    <x v="0"/>
    <x v="0"/>
    <x v="0"/>
    <s v=""/>
    <s v="261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8"/>
    <x v="0"/>
    <x v="0"/>
    <x v="2"/>
    <n v="3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0"/>
    <n v="0"/>
    <x v="0"/>
    <x v="0"/>
    <x v="0"/>
    <x v="0"/>
    <x v="4"/>
    <x v="11"/>
    <x v="0"/>
    <x v="0"/>
    <x v="0"/>
    <x v="0"/>
    <n v="0"/>
    <x v="0"/>
    <x v="0"/>
    <x v="0"/>
    <s v=""/>
    <s v="261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8"/>
    <x v="0"/>
    <x v="0"/>
    <x v="6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1"/>
    <n v="0"/>
    <x v="0"/>
    <x v="0"/>
    <x v="0"/>
    <x v="0"/>
    <x v="4"/>
    <x v="11"/>
    <x v="0"/>
    <x v="0"/>
    <x v="0"/>
    <x v="0"/>
    <n v="0"/>
    <x v="0"/>
    <x v="0"/>
    <x v="0"/>
    <s v=""/>
    <s v="261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8"/>
    <x v="0"/>
    <x v="0"/>
    <x v="8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2"/>
    <n v="0"/>
    <x v="0"/>
    <x v="0"/>
    <x v="0"/>
    <x v="0"/>
    <x v="4"/>
    <x v="11"/>
    <x v="0"/>
    <x v="0"/>
    <x v="0"/>
    <x v="0"/>
    <n v="0"/>
    <x v="0"/>
    <x v="0"/>
    <x v="0"/>
    <s v=""/>
    <s v="261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8"/>
    <x v="0"/>
    <x v="0"/>
    <x v="7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60"/>
    <n v="0"/>
    <x v="0"/>
    <x v="0"/>
    <x v="0"/>
    <x v="0"/>
    <x v="4"/>
    <x v="11"/>
    <x v="0"/>
    <x v="0"/>
    <x v="0"/>
    <x v="0"/>
    <n v="0"/>
    <x v="0"/>
    <x v="0"/>
    <x v="0"/>
    <s v=""/>
    <s v="261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8"/>
    <x v="0"/>
    <x v="0"/>
    <x v="9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3"/>
    <n v="0"/>
    <x v="0"/>
    <x v="0"/>
    <x v="0"/>
    <x v="0"/>
    <x v="4"/>
    <x v="11"/>
    <x v="0"/>
    <x v="0"/>
    <x v="0"/>
    <x v="0"/>
    <n v="0"/>
    <x v="0"/>
    <x v="0"/>
    <x v="0"/>
    <s v=""/>
    <s v="261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8"/>
    <x v="0"/>
    <x v="0"/>
    <x v="10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7"/>
    <n v="0"/>
    <x v="0"/>
    <x v="0"/>
    <x v="0"/>
    <x v="0"/>
    <x v="4"/>
    <x v="11"/>
    <x v="0"/>
    <x v="0"/>
    <x v="0"/>
    <x v="0"/>
    <n v="0"/>
    <x v="0"/>
    <x v="0"/>
    <x v="0"/>
    <s v=""/>
    <s v="261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8"/>
    <x v="0"/>
    <x v="0"/>
    <x v="11"/>
    <n v="14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4"/>
    <n v="0"/>
    <x v="0"/>
    <x v="0"/>
    <x v="0"/>
    <x v="0"/>
    <x v="4"/>
    <x v="11"/>
    <x v="0"/>
    <x v="0"/>
    <x v="0"/>
    <x v="0"/>
    <n v="0"/>
    <x v="0"/>
    <x v="0"/>
    <x v="0"/>
    <s v=""/>
    <s v="261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8"/>
    <x v="0"/>
    <x v="0"/>
    <x v="12"/>
    <n v="30"/>
    <x v="1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5"/>
    <n v="0"/>
    <x v="0"/>
    <x v="0"/>
    <x v="0"/>
    <x v="0"/>
    <x v="4"/>
    <x v="11"/>
    <x v="0"/>
    <x v="0"/>
    <x v="0"/>
    <x v="0"/>
    <n v="0"/>
    <x v="0"/>
    <x v="0"/>
    <x v="0"/>
    <s v=""/>
    <s v="261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8"/>
    <x v="0"/>
    <x v="0"/>
    <x v="13"/>
    <n v="2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8"/>
    <n v="0"/>
    <x v="0"/>
    <x v="0"/>
    <x v="0"/>
    <x v="0"/>
    <x v="4"/>
    <x v="11"/>
    <x v="0"/>
    <x v="0"/>
    <x v="0"/>
    <x v="0"/>
    <n v="0"/>
    <x v="0"/>
    <x v="0"/>
    <x v="0"/>
    <s v=""/>
    <s v="261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8"/>
    <x v="0"/>
    <x v="0"/>
    <x v="3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456"/>
    <n v="0"/>
    <x v="0"/>
    <x v="0"/>
    <x v="0"/>
    <x v="0"/>
    <x v="4"/>
    <x v="11"/>
    <x v="0"/>
    <x v="0"/>
    <x v="0"/>
    <x v="0"/>
    <n v="0"/>
    <x v="0"/>
    <x v="0"/>
    <x v="0"/>
    <s v=""/>
    <s v="261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90"/>
    <x v="0"/>
    <x v="0"/>
    <x v="4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3"/>
    <n v="0"/>
    <x v="0"/>
    <x v="0"/>
    <x v="0"/>
    <x v="0"/>
    <x v="4"/>
    <x v="11"/>
    <x v="0"/>
    <x v="0"/>
    <x v="0"/>
    <x v="0"/>
    <n v="0"/>
    <x v="0"/>
    <x v="0"/>
    <x v="0"/>
    <s v=""/>
    <s v="261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90"/>
    <x v="0"/>
    <x v="0"/>
    <x v="5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3"/>
    <n v="0"/>
    <x v="0"/>
    <x v="0"/>
    <x v="0"/>
    <x v="0"/>
    <x v="4"/>
    <x v="11"/>
    <x v="0"/>
    <x v="0"/>
    <x v="0"/>
    <x v="0"/>
    <n v="0"/>
    <x v="0"/>
    <x v="0"/>
    <x v="0"/>
    <s v=""/>
    <s v="261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90"/>
    <x v="0"/>
    <x v="0"/>
    <x v="2"/>
    <n v="3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4"/>
    <n v="0"/>
    <x v="0"/>
    <x v="0"/>
    <x v="0"/>
    <x v="0"/>
    <x v="4"/>
    <x v="11"/>
    <x v="0"/>
    <x v="0"/>
    <x v="0"/>
    <x v="0"/>
    <n v="0"/>
    <x v="0"/>
    <x v="0"/>
    <x v="0"/>
    <s v=""/>
    <s v="261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90"/>
    <x v="0"/>
    <x v="0"/>
    <x v="6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5"/>
    <n v="0"/>
    <x v="0"/>
    <x v="0"/>
    <x v="0"/>
    <x v="0"/>
    <x v="4"/>
    <x v="11"/>
    <x v="0"/>
    <x v="0"/>
    <x v="0"/>
    <x v="0"/>
    <n v="0"/>
    <x v="0"/>
    <x v="0"/>
    <x v="0"/>
    <s v=""/>
    <s v="261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90"/>
    <x v="0"/>
    <x v="0"/>
    <x v="8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6"/>
    <n v="0"/>
    <x v="0"/>
    <x v="0"/>
    <x v="0"/>
    <x v="0"/>
    <x v="4"/>
    <x v="11"/>
    <x v="0"/>
    <x v="0"/>
    <x v="0"/>
    <x v="0"/>
    <n v="0"/>
    <x v="0"/>
    <x v="0"/>
    <x v="0"/>
    <s v=""/>
    <s v="261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90"/>
    <x v="0"/>
    <x v="0"/>
    <x v="7"/>
    <n v="4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4"/>
    <n v="0"/>
    <x v="0"/>
    <x v="0"/>
    <x v="0"/>
    <x v="0"/>
    <x v="4"/>
    <x v="11"/>
    <x v="0"/>
    <x v="0"/>
    <x v="0"/>
    <x v="0"/>
    <n v="0"/>
    <x v="0"/>
    <x v="0"/>
    <x v="0"/>
    <s v=""/>
    <s v="261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90"/>
    <x v="0"/>
    <x v="0"/>
    <x v="9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7"/>
    <n v="0"/>
    <x v="0"/>
    <x v="0"/>
    <x v="0"/>
    <x v="0"/>
    <x v="4"/>
    <x v="11"/>
    <x v="0"/>
    <x v="0"/>
    <x v="0"/>
    <x v="0"/>
    <n v="0"/>
    <x v="0"/>
    <x v="0"/>
    <x v="0"/>
    <s v=""/>
    <s v="261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90"/>
    <x v="0"/>
    <x v="0"/>
    <x v="10"/>
    <n v="7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1"/>
    <n v="0"/>
    <x v="0"/>
    <x v="0"/>
    <x v="0"/>
    <x v="0"/>
    <x v="4"/>
    <x v="11"/>
    <x v="0"/>
    <x v="0"/>
    <x v="0"/>
    <x v="0"/>
    <n v="0"/>
    <x v="0"/>
    <x v="0"/>
    <x v="0"/>
    <s v=""/>
    <s v="261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0"/>
    <x v="0"/>
    <x v="0"/>
    <x v="11"/>
    <n v="140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8"/>
    <n v="0"/>
    <x v="0"/>
    <x v="0"/>
    <x v="0"/>
    <x v="0"/>
    <x v="4"/>
    <x v="11"/>
    <x v="0"/>
    <x v="0"/>
    <x v="0"/>
    <x v="0"/>
    <n v="0"/>
    <x v="0"/>
    <x v="0"/>
    <x v="0"/>
    <s v=""/>
    <s v="261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0"/>
    <x v="0"/>
    <x v="0"/>
    <x v="12"/>
    <n v="30"/>
    <x v="1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59"/>
    <n v="0"/>
    <x v="0"/>
    <x v="0"/>
    <x v="0"/>
    <x v="0"/>
    <x v="4"/>
    <x v="11"/>
    <x v="0"/>
    <x v="0"/>
    <x v="0"/>
    <x v="0"/>
    <n v="0"/>
    <x v="0"/>
    <x v="0"/>
    <x v="0"/>
    <s v=""/>
    <s v="261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0"/>
    <x v="0"/>
    <x v="0"/>
    <x v="13"/>
    <n v="2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2"/>
    <n v="0"/>
    <x v="0"/>
    <x v="0"/>
    <x v="0"/>
    <x v="0"/>
    <x v="4"/>
    <x v="11"/>
    <x v="0"/>
    <x v="0"/>
    <x v="0"/>
    <x v="0"/>
    <n v="0"/>
    <x v="0"/>
    <x v="0"/>
    <x v="0"/>
    <s v=""/>
    <s v="261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90"/>
    <x v="0"/>
    <x v="0"/>
    <x v="3"/>
    <n v="7"/>
    <x v="0"/>
    <m/>
    <m/>
    <n v="43273"/>
    <n v="43278"/>
    <n v="43270"/>
    <n v="43275"/>
    <n v="43280"/>
    <n v="43270"/>
    <x v="48"/>
    <x v="0"/>
    <x v="0"/>
    <x v="0"/>
    <s v="V-AHU"/>
    <x v="0"/>
    <x v="19"/>
    <x v="0"/>
    <x v="0"/>
    <n v="10560"/>
    <n v="0"/>
    <x v="0"/>
    <x v="0"/>
    <x v="0"/>
    <x v="0"/>
    <x v="4"/>
    <x v="11"/>
    <x v="0"/>
    <x v="0"/>
    <x v="0"/>
    <x v="0"/>
    <n v="0"/>
    <x v="0"/>
    <x v="0"/>
    <x v="0"/>
    <s v=""/>
    <s v="261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6"/>
    <x v="0"/>
    <x v="0"/>
    <x v="3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3"/>
    <n v="0"/>
    <x v="0"/>
    <x v="0"/>
    <x v="0"/>
    <x v="0"/>
    <x v="3"/>
    <x v="7"/>
    <x v="0"/>
    <x v="0"/>
    <x v="0"/>
    <x v="0"/>
    <n v="0"/>
    <x v="0"/>
    <x v="0"/>
    <x v="0"/>
    <s v=""/>
    <s v="210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6"/>
    <x v="0"/>
    <x v="0"/>
    <x v="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6"/>
    <n v="0"/>
    <x v="0"/>
    <x v="0"/>
    <x v="0"/>
    <x v="0"/>
    <x v="3"/>
    <x v="7"/>
    <x v="0"/>
    <x v="0"/>
    <x v="0"/>
    <x v="0"/>
    <n v="0"/>
    <x v="0"/>
    <x v="0"/>
    <x v="0"/>
    <s v=""/>
    <s v="210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6"/>
    <x v="0"/>
    <x v="0"/>
    <x v="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6"/>
    <n v="0"/>
    <x v="0"/>
    <x v="0"/>
    <x v="0"/>
    <x v="0"/>
    <x v="3"/>
    <x v="7"/>
    <x v="0"/>
    <x v="0"/>
    <x v="0"/>
    <x v="0"/>
    <n v="0"/>
    <x v="0"/>
    <x v="0"/>
    <x v="0"/>
    <s v=""/>
    <s v="210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6"/>
    <x v="0"/>
    <x v="0"/>
    <x v="48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8"/>
    <n v="0"/>
    <x v="0"/>
    <x v="0"/>
    <x v="0"/>
    <x v="0"/>
    <x v="3"/>
    <x v="7"/>
    <x v="0"/>
    <x v="0"/>
    <x v="0"/>
    <x v="0"/>
    <n v="0"/>
    <x v="0"/>
    <x v="0"/>
    <x v="0"/>
    <s v=""/>
    <s v="2100-V-AHU-1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76"/>
    <x v="0"/>
    <x v="0"/>
    <x v="50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9"/>
    <n v="0"/>
    <x v="0"/>
    <x v="0"/>
    <x v="0"/>
    <x v="0"/>
    <x v="3"/>
    <x v="7"/>
    <x v="0"/>
    <x v="0"/>
    <x v="0"/>
    <x v="0"/>
    <n v="0"/>
    <x v="0"/>
    <x v="0"/>
    <x v="0"/>
    <s v=""/>
    <s v="2100-V-AHU-1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76"/>
    <x v="0"/>
    <x v="0"/>
    <x v="49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7"/>
    <n v="0"/>
    <x v="0"/>
    <x v="0"/>
    <x v="0"/>
    <x v="0"/>
    <x v="3"/>
    <x v="7"/>
    <x v="0"/>
    <x v="0"/>
    <x v="0"/>
    <x v="0"/>
    <n v="0"/>
    <x v="0"/>
    <x v="0"/>
    <x v="0"/>
    <s v=""/>
    <s v="2100-V-AHU-1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76"/>
    <x v="0"/>
    <x v="0"/>
    <x v="2"/>
    <n v="3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27"/>
    <n v="0"/>
    <x v="0"/>
    <x v="0"/>
    <x v="0"/>
    <x v="0"/>
    <x v="3"/>
    <x v="7"/>
    <x v="0"/>
    <x v="0"/>
    <x v="0"/>
    <x v="0"/>
    <n v="0"/>
    <x v="0"/>
    <x v="0"/>
    <x v="0"/>
    <s v=""/>
    <s v="210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6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4"/>
    <n v="0"/>
    <x v="0"/>
    <x v="0"/>
    <x v="0"/>
    <x v="0"/>
    <x v="3"/>
    <x v="7"/>
    <x v="0"/>
    <x v="0"/>
    <x v="0"/>
    <x v="0"/>
    <n v="0"/>
    <x v="0"/>
    <x v="0"/>
    <x v="0"/>
    <s v=""/>
    <s v="210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6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1"/>
    <n v="0"/>
    <x v="0"/>
    <x v="0"/>
    <x v="0"/>
    <x v="0"/>
    <x v="3"/>
    <x v="7"/>
    <x v="0"/>
    <x v="0"/>
    <x v="0"/>
    <x v="0"/>
    <n v="0"/>
    <x v="0"/>
    <x v="0"/>
    <x v="0"/>
    <s v=""/>
    <s v="210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6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0"/>
    <n v="0"/>
    <x v="0"/>
    <x v="0"/>
    <x v="0"/>
    <x v="0"/>
    <x v="3"/>
    <x v="7"/>
    <x v="0"/>
    <x v="0"/>
    <x v="0"/>
    <x v="0"/>
    <n v="0"/>
    <x v="0"/>
    <x v="0"/>
    <x v="0"/>
    <s v=""/>
    <s v="210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6"/>
    <x v="0"/>
    <x v="0"/>
    <x v="12"/>
    <n v="6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2"/>
    <n v="0"/>
    <x v="0"/>
    <x v="0"/>
    <x v="0"/>
    <x v="0"/>
    <x v="3"/>
    <x v="7"/>
    <x v="0"/>
    <x v="0"/>
    <x v="0"/>
    <x v="0"/>
    <n v="0"/>
    <x v="0"/>
    <x v="0"/>
    <x v="0"/>
    <s v=""/>
    <s v="210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6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5"/>
    <n v="0"/>
    <x v="0"/>
    <x v="0"/>
    <x v="0"/>
    <x v="0"/>
    <x v="3"/>
    <x v="7"/>
    <x v="0"/>
    <x v="0"/>
    <x v="0"/>
    <x v="0"/>
    <n v="0"/>
    <x v="0"/>
    <x v="0"/>
    <x v="0"/>
    <s v=""/>
    <s v="210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28"/>
    <x v="0"/>
    <x v="0"/>
    <x v="3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9"/>
    <n v="0"/>
    <x v="0"/>
    <x v="0"/>
    <x v="0"/>
    <x v="0"/>
    <x v="3"/>
    <x v="7"/>
    <x v="0"/>
    <x v="0"/>
    <x v="0"/>
    <x v="0"/>
    <n v="0"/>
    <x v="0"/>
    <x v="0"/>
    <x v="0"/>
    <s v=""/>
    <s v="210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28"/>
    <x v="0"/>
    <x v="0"/>
    <x v="4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3"/>
    <n v="0"/>
    <x v="0"/>
    <x v="0"/>
    <x v="0"/>
    <x v="0"/>
    <x v="3"/>
    <x v="7"/>
    <x v="0"/>
    <x v="0"/>
    <x v="0"/>
    <x v="0"/>
    <n v="0"/>
    <x v="0"/>
    <x v="0"/>
    <x v="0"/>
    <s v=""/>
    <s v="210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28"/>
    <x v="0"/>
    <x v="0"/>
    <x v="5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2"/>
    <n v="0"/>
    <x v="0"/>
    <x v="0"/>
    <x v="0"/>
    <x v="0"/>
    <x v="3"/>
    <x v="7"/>
    <x v="0"/>
    <x v="0"/>
    <x v="0"/>
    <x v="0"/>
    <n v="0"/>
    <x v="0"/>
    <x v="0"/>
    <x v="0"/>
    <s v=""/>
    <s v="210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28"/>
    <x v="0"/>
    <x v="0"/>
    <x v="48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4"/>
    <n v="0"/>
    <x v="0"/>
    <x v="0"/>
    <x v="0"/>
    <x v="0"/>
    <x v="3"/>
    <x v="7"/>
    <x v="0"/>
    <x v="0"/>
    <x v="0"/>
    <x v="0"/>
    <n v="0"/>
    <x v="0"/>
    <x v="0"/>
    <x v="0"/>
    <s v=""/>
    <s v="2100-V-AHU-1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128"/>
    <x v="0"/>
    <x v="0"/>
    <x v="50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5"/>
    <n v="0"/>
    <x v="0"/>
    <x v="0"/>
    <x v="0"/>
    <x v="0"/>
    <x v="3"/>
    <x v="7"/>
    <x v="0"/>
    <x v="0"/>
    <x v="0"/>
    <x v="0"/>
    <n v="0"/>
    <x v="0"/>
    <x v="0"/>
    <x v="0"/>
    <s v=""/>
    <s v="2100-V-AHU-1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128"/>
    <x v="0"/>
    <x v="0"/>
    <x v="49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3"/>
    <n v="0"/>
    <x v="0"/>
    <x v="0"/>
    <x v="0"/>
    <x v="0"/>
    <x v="3"/>
    <x v="7"/>
    <x v="0"/>
    <x v="0"/>
    <x v="0"/>
    <x v="0"/>
    <n v="0"/>
    <x v="0"/>
    <x v="0"/>
    <x v="0"/>
    <s v=""/>
    <s v="2100-V-AHU-1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128"/>
    <x v="0"/>
    <x v="0"/>
    <x v="10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0"/>
    <n v="0"/>
    <x v="0"/>
    <x v="0"/>
    <x v="0"/>
    <x v="0"/>
    <x v="3"/>
    <x v="7"/>
    <x v="0"/>
    <x v="0"/>
    <x v="0"/>
    <x v="0"/>
    <n v="0"/>
    <x v="0"/>
    <x v="0"/>
    <x v="0"/>
    <s v=""/>
    <s v="210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28"/>
    <x v="0"/>
    <x v="0"/>
    <x v="11"/>
    <n v="6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7"/>
    <n v="0"/>
    <x v="0"/>
    <x v="0"/>
    <x v="0"/>
    <x v="0"/>
    <x v="3"/>
    <x v="7"/>
    <x v="0"/>
    <x v="0"/>
    <x v="0"/>
    <x v="0"/>
    <n v="0"/>
    <x v="0"/>
    <x v="0"/>
    <x v="0"/>
    <s v=""/>
    <s v="210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28"/>
    <x v="0"/>
    <x v="0"/>
    <x v="9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6"/>
    <n v="0"/>
    <x v="0"/>
    <x v="0"/>
    <x v="0"/>
    <x v="0"/>
    <x v="3"/>
    <x v="7"/>
    <x v="0"/>
    <x v="0"/>
    <x v="0"/>
    <x v="0"/>
    <n v="0"/>
    <x v="0"/>
    <x v="0"/>
    <x v="0"/>
    <s v=""/>
    <s v="210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28"/>
    <x v="0"/>
    <x v="0"/>
    <x v="12"/>
    <n v="60"/>
    <x v="1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48"/>
    <n v="0"/>
    <x v="0"/>
    <x v="0"/>
    <x v="0"/>
    <x v="0"/>
    <x v="3"/>
    <x v="7"/>
    <x v="0"/>
    <x v="0"/>
    <x v="0"/>
    <x v="0"/>
    <n v="0"/>
    <x v="0"/>
    <x v="0"/>
    <x v="0"/>
    <s v=""/>
    <s v="210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28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1"/>
    <n v="0"/>
    <x v="0"/>
    <x v="0"/>
    <x v="0"/>
    <x v="0"/>
    <x v="3"/>
    <x v="7"/>
    <x v="0"/>
    <x v="0"/>
    <x v="0"/>
    <x v="0"/>
    <n v="0"/>
    <x v="0"/>
    <x v="0"/>
    <x v="0"/>
    <s v=""/>
    <s v="210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31"/>
    <x v="0"/>
    <x v="0"/>
    <x v="3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1"/>
    <n v="0"/>
    <x v="0"/>
    <x v="0"/>
    <x v="0"/>
    <x v="0"/>
    <x v="3"/>
    <x v="7"/>
    <x v="0"/>
    <x v="0"/>
    <x v="0"/>
    <x v="0"/>
    <n v="0"/>
    <x v="0"/>
    <x v="0"/>
    <x v="0"/>
    <s v=""/>
    <s v="2100-V-AHU-1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31"/>
    <x v="0"/>
    <x v="0"/>
    <x v="4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4"/>
    <n v="0"/>
    <x v="0"/>
    <x v="0"/>
    <x v="0"/>
    <x v="0"/>
    <x v="3"/>
    <x v="7"/>
    <x v="0"/>
    <x v="0"/>
    <x v="0"/>
    <x v="0"/>
    <n v="0"/>
    <x v="0"/>
    <x v="0"/>
    <x v="0"/>
    <s v=""/>
    <s v="2100-V-AHU-1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31"/>
    <x v="0"/>
    <x v="0"/>
    <x v="5"/>
    <n v="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4"/>
    <n v="0"/>
    <x v="0"/>
    <x v="0"/>
    <x v="0"/>
    <x v="0"/>
    <x v="3"/>
    <x v="7"/>
    <x v="0"/>
    <x v="0"/>
    <x v="0"/>
    <x v="0"/>
    <n v="0"/>
    <x v="0"/>
    <x v="0"/>
    <x v="0"/>
    <s v=""/>
    <s v="2100-V-AHU-1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31"/>
    <x v="0"/>
    <x v="0"/>
    <x v="48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6"/>
    <n v="0"/>
    <x v="0"/>
    <x v="0"/>
    <x v="0"/>
    <x v="0"/>
    <x v="3"/>
    <x v="7"/>
    <x v="0"/>
    <x v="0"/>
    <x v="0"/>
    <x v="0"/>
    <n v="0"/>
    <x v="0"/>
    <x v="0"/>
    <x v="0"/>
    <s v=""/>
    <s v="2100-V-AHU-1101C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131"/>
    <x v="0"/>
    <x v="0"/>
    <x v="50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7"/>
    <n v="0"/>
    <x v="0"/>
    <x v="0"/>
    <x v="0"/>
    <x v="0"/>
    <x v="3"/>
    <x v="7"/>
    <x v="0"/>
    <x v="0"/>
    <x v="0"/>
    <x v="0"/>
    <n v="0"/>
    <x v="0"/>
    <x v="0"/>
    <x v="0"/>
    <s v=""/>
    <s v="2100-V-AHU-1101C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131"/>
    <x v="0"/>
    <x v="0"/>
    <x v="49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5"/>
    <n v="0"/>
    <x v="0"/>
    <x v="0"/>
    <x v="0"/>
    <x v="0"/>
    <x v="3"/>
    <x v="7"/>
    <x v="0"/>
    <x v="0"/>
    <x v="0"/>
    <x v="0"/>
    <n v="0"/>
    <x v="0"/>
    <x v="0"/>
    <x v="0"/>
    <s v=""/>
    <s v="2100-V-AHU-1101C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131"/>
    <x v="0"/>
    <x v="0"/>
    <x v="2"/>
    <n v="30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5"/>
    <n v="0"/>
    <x v="0"/>
    <x v="0"/>
    <x v="0"/>
    <x v="0"/>
    <x v="3"/>
    <x v="7"/>
    <x v="0"/>
    <x v="0"/>
    <x v="0"/>
    <x v="0"/>
    <n v="0"/>
    <x v="0"/>
    <x v="0"/>
    <x v="0"/>
    <s v=""/>
    <s v="2100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131"/>
    <x v="0"/>
    <x v="0"/>
    <x v="10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2"/>
    <n v="0"/>
    <x v="0"/>
    <x v="0"/>
    <x v="0"/>
    <x v="0"/>
    <x v="3"/>
    <x v="7"/>
    <x v="0"/>
    <x v="0"/>
    <x v="0"/>
    <x v="0"/>
    <n v="0"/>
    <x v="0"/>
    <x v="0"/>
    <x v="0"/>
    <s v=""/>
    <s v="2100-V-AHU-1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31"/>
    <x v="0"/>
    <x v="0"/>
    <x v="11"/>
    <n v="64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9"/>
    <n v="0"/>
    <x v="0"/>
    <x v="0"/>
    <x v="0"/>
    <x v="0"/>
    <x v="3"/>
    <x v="7"/>
    <x v="0"/>
    <x v="0"/>
    <x v="0"/>
    <x v="0"/>
    <n v="0"/>
    <x v="0"/>
    <x v="0"/>
    <x v="0"/>
    <s v=""/>
    <s v="2100-V-AHU-11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31"/>
    <x v="0"/>
    <x v="0"/>
    <x v="9"/>
    <n v="3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58"/>
    <n v="0"/>
    <x v="0"/>
    <x v="0"/>
    <x v="0"/>
    <x v="0"/>
    <x v="3"/>
    <x v="7"/>
    <x v="0"/>
    <x v="0"/>
    <x v="0"/>
    <x v="0"/>
    <n v="0"/>
    <x v="0"/>
    <x v="0"/>
    <x v="0"/>
    <s v=""/>
    <s v="2100-V-AHU-1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31"/>
    <x v="0"/>
    <x v="0"/>
    <x v="12"/>
    <n v="60"/>
    <x v="1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0"/>
    <n v="0"/>
    <x v="0"/>
    <x v="0"/>
    <x v="0"/>
    <x v="0"/>
    <x v="3"/>
    <x v="7"/>
    <x v="0"/>
    <x v="0"/>
    <x v="0"/>
    <x v="0"/>
    <n v="0"/>
    <x v="0"/>
    <x v="0"/>
    <x v="0"/>
    <s v=""/>
    <s v="2100-V-AHU-1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31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63"/>
    <n v="0"/>
    <x v="0"/>
    <x v="0"/>
    <x v="0"/>
    <x v="0"/>
    <x v="3"/>
    <x v="7"/>
    <x v="0"/>
    <x v="0"/>
    <x v="0"/>
    <x v="0"/>
    <n v="0"/>
    <x v="0"/>
    <x v="0"/>
    <x v="0"/>
    <s v=""/>
    <s v="2100-V-AHU-1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7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4"/>
    <n v="0"/>
    <x v="0"/>
    <x v="0"/>
    <x v="0"/>
    <x v="0"/>
    <x v="3"/>
    <x v="7"/>
    <x v="0"/>
    <x v="0"/>
    <x v="0"/>
    <x v="0"/>
    <n v="0"/>
    <x v="0"/>
    <x v="0"/>
    <x v="0"/>
    <s v=""/>
    <s v="210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7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8"/>
    <n v="0"/>
    <x v="0"/>
    <x v="0"/>
    <x v="0"/>
    <x v="0"/>
    <x v="3"/>
    <x v="7"/>
    <x v="0"/>
    <x v="0"/>
    <x v="0"/>
    <x v="0"/>
    <n v="0"/>
    <x v="0"/>
    <x v="0"/>
    <x v="0"/>
    <s v=""/>
    <s v="210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7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7"/>
    <n v="0"/>
    <x v="0"/>
    <x v="0"/>
    <x v="0"/>
    <x v="0"/>
    <x v="3"/>
    <x v="7"/>
    <x v="0"/>
    <x v="0"/>
    <x v="0"/>
    <x v="0"/>
    <n v="0"/>
    <x v="0"/>
    <x v="0"/>
    <x v="0"/>
    <s v=""/>
    <s v="210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7"/>
    <x v="0"/>
    <x v="0"/>
    <x v="48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39"/>
    <n v="0"/>
    <x v="0"/>
    <x v="0"/>
    <x v="0"/>
    <x v="0"/>
    <x v="3"/>
    <x v="7"/>
    <x v="0"/>
    <x v="0"/>
    <x v="0"/>
    <x v="0"/>
    <n v="0"/>
    <x v="0"/>
    <x v="0"/>
    <x v="0"/>
    <s v=""/>
    <s v="2100-V-AHU-18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77"/>
    <x v="0"/>
    <x v="0"/>
    <x v="50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0"/>
    <n v="0"/>
    <x v="0"/>
    <x v="0"/>
    <x v="0"/>
    <x v="0"/>
    <x v="3"/>
    <x v="7"/>
    <x v="0"/>
    <x v="0"/>
    <x v="0"/>
    <x v="0"/>
    <n v="0"/>
    <x v="0"/>
    <x v="0"/>
    <x v="0"/>
    <s v=""/>
    <s v="2100-V-AHU-18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77"/>
    <x v="0"/>
    <x v="0"/>
    <x v="49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8"/>
    <n v="0"/>
    <x v="0"/>
    <x v="0"/>
    <x v="0"/>
    <x v="0"/>
    <x v="3"/>
    <x v="7"/>
    <x v="0"/>
    <x v="0"/>
    <x v="0"/>
    <x v="0"/>
    <n v="0"/>
    <x v="0"/>
    <x v="0"/>
    <x v="0"/>
    <s v=""/>
    <s v="2100-V-AHU-18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77"/>
    <x v="0"/>
    <x v="0"/>
    <x v="38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1"/>
    <n v="0"/>
    <x v="0"/>
    <x v="0"/>
    <x v="0"/>
    <x v="0"/>
    <x v="3"/>
    <x v="7"/>
    <x v="0"/>
    <x v="0"/>
    <x v="0"/>
    <x v="0"/>
    <n v="0"/>
    <x v="0"/>
    <x v="0"/>
    <x v="0"/>
    <s v=""/>
    <s v="2100-V-AHU-18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77"/>
    <x v="0"/>
    <x v="0"/>
    <x v="11"/>
    <n v="128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2"/>
    <n v="0"/>
    <x v="0"/>
    <x v="0"/>
    <x v="0"/>
    <x v="0"/>
    <x v="3"/>
    <x v="7"/>
    <x v="0"/>
    <x v="0"/>
    <x v="0"/>
    <x v="0"/>
    <n v="0"/>
    <x v="0"/>
    <x v="0"/>
    <x v="0"/>
    <s v=""/>
    <s v="210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7"/>
    <x v="0"/>
    <x v="0"/>
    <x v="10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5"/>
    <n v="0"/>
    <x v="0"/>
    <x v="0"/>
    <x v="0"/>
    <x v="0"/>
    <x v="3"/>
    <x v="7"/>
    <x v="0"/>
    <x v="0"/>
    <x v="0"/>
    <x v="0"/>
    <n v="0"/>
    <x v="0"/>
    <x v="0"/>
    <x v="0"/>
    <s v=""/>
    <s v="210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7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3"/>
    <n v="0"/>
    <x v="0"/>
    <x v="0"/>
    <x v="0"/>
    <x v="0"/>
    <x v="3"/>
    <x v="7"/>
    <x v="0"/>
    <x v="0"/>
    <x v="0"/>
    <x v="0"/>
    <n v="0"/>
    <x v="0"/>
    <x v="0"/>
    <x v="0"/>
    <s v=""/>
    <s v="210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7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46"/>
    <n v="0"/>
    <x v="0"/>
    <x v="0"/>
    <x v="0"/>
    <x v="0"/>
    <x v="3"/>
    <x v="7"/>
    <x v="0"/>
    <x v="0"/>
    <x v="0"/>
    <x v="0"/>
    <n v="0"/>
    <x v="0"/>
    <x v="0"/>
    <x v="0"/>
    <s v=""/>
    <s v="210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3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1"/>
    <n v="0"/>
    <x v="0"/>
    <x v="0"/>
    <x v="0"/>
    <x v="0"/>
    <x v="3"/>
    <x v="7"/>
    <x v="0"/>
    <x v="0"/>
    <x v="0"/>
    <x v="0"/>
    <n v="0"/>
    <x v="0"/>
    <x v="0"/>
    <x v="0"/>
    <s v=""/>
    <s v="210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3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4"/>
    <n v="0"/>
    <x v="0"/>
    <x v="0"/>
    <x v="0"/>
    <x v="0"/>
    <x v="3"/>
    <x v="7"/>
    <x v="0"/>
    <x v="0"/>
    <x v="0"/>
    <x v="0"/>
    <n v="0"/>
    <x v="0"/>
    <x v="0"/>
    <x v="0"/>
    <s v=""/>
    <s v="210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3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4"/>
    <n v="0"/>
    <x v="0"/>
    <x v="0"/>
    <x v="0"/>
    <x v="0"/>
    <x v="3"/>
    <x v="7"/>
    <x v="0"/>
    <x v="0"/>
    <x v="0"/>
    <x v="0"/>
    <n v="0"/>
    <x v="0"/>
    <x v="0"/>
    <x v="0"/>
    <s v=""/>
    <s v="210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3"/>
    <x v="0"/>
    <x v="0"/>
    <x v="48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6"/>
    <n v="0"/>
    <x v="0"/>
    <x v="0"/>
    <x v="0"/>
    <x v="0"/>
    <x v="3"/>
    <x v="7"/>
    <x v="0"/>
    <x v="0"/>
    <x v="0"/>
    <x v="0"/>
    <n v="0"/>
    <x v="0"/>
    <x v="0"/>
    <x v="0"/>
    <s v=""/>
    <s v="2100-V-AHU-18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755"/>
    <n v="43798"/>
    <x v="0"/>
    <x v="83"/>
    <x v="0"/>
    <x v="0"/>
    <x v="50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7"/>
    <n v="0"/>
    <x v="0"/>
    <x v="0"/>
    <x v="0"/>
    <x v="0"/>
    <x v="3"/>
    <x v="7"/>
    <x v="0"/>
    <x v="0"/>
    <x v="0"/>
    <x v="0"/>
    <n v="0"/>
    <x v="0"/>
    <x v="0"/>
    <x v="0"/>
    <s v=""/>
    <s v="2100-V-AHU-18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755"/>
    <n v="43798"/>
    <x v="0"/>
    <x v="83"/>
    <x v="0"/>
    <x v="0"/>
    <x v="49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5"/>
    <n v="0"/>
    <x v="0"/>
    <x v="0"/>
    <x v="0"/>
    <x v="0"/>
    <x v="3"/>
    <x v="7"/>
    <x v="0"/>
    <x v="0"/>
    <x v="0"/>
    <x v="0"/>
    <n v="0"/>
    <x v="0"/>
    <x v="0"/>
    <x v="0"/>
    <s v=""/>
    <s v="2100-V-AHU-18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755"/>
    <n v="43798"/>
    <x v="0"/>
    <x v="83"/>
    <x v="0"/>
    <x v="0"/>
    <x v="2"/>
    <n v="3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5"/>
    <n v="0"/>
    <x v="0"/>
    <x v="0"/>
    <x v="0"/>
    <x v="0"/>
    <x v="3"/>
    <x v="7"/>
    <x v="0"/>
    <x v="0"/>
    <x v="0"/>
    <x v="0"/>
    <n v="0"/>
    <x v="0"/>
    <x v="0"/>
    <x v="0"/>
    <s v=""/>
    <s v="210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83"/>
    <x v="0"/>
    <x v="0"/>
    <x v="10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2"/>
    <n v="0"/>
    <x v="0"/>
    <x v="0"/>
    <x v="0"/>
    <x v="0"/>
    <x v="3"/>
    <x v="7"/>
    <x v="0"/>
    <x v="0"/>
    <x v="0"/>
    <x v="0"/>
    <n v="0"/>
    <x v="0"/>
    <x v="0"/>
    <x v="0"/>
    <s v=""/>
    <s v="210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3"/>
    <x v="0"/>
    <x v="0"/>
    <x v="11"/>
    <n v="128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9"/>
    <n v="0"/>
    <x v="0"/>
    <x v="0"/>
    <x v="0"/>
    <x v="0"/>
    <x v="3"/>
    <x v="7"/>
    <x v="0"/>
    <x v="0"/>
    <x v="0"/>
    <x v="0"/>
    <n v="0"/>
    <x v="0"/>
    <x v="0"/>
    <x v="0"/>
    <s v=""/>
    <s v="210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3"/>
    <x v="0"/>
    <x v="0"/>
    <x v="9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8"/>
    <n v="0"/>
    <x v="0"/>
    <x v="0"/>
    <x v="0"/>
    <x v="0"/>
    <x v="3"/>
    <x v="7"/>
    <x v="0"/>
    <x v="0"/>
    <x v="0"/>
    <x v="0"/>
    <n v="0"/>
    <x v="0"/>
    <x v="0"/>
    <x v="0"/>
    <s v=""/>
    <s v="210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3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0"/>
    <n v="0"/>
    <x v="0"/>
    <x v="0"/>
    <x v="0"/>
    <x v="0"/>
    <x v="3"/>
    <x v="7"/>
    <x v="0"/>
    <x v="0"/>
    <x v="0"/>
    <x v="0"/>
    <n v="0"/>
    <x v="0"/>
    <x v="0"/>
    <x v="0"/>
    <s v=""/>
    <s v="210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3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13"/>
    <n v="0"/>
    <x v="0"/>
    <x v="0"/>
    <x v="0"/>
    <x v="0"/>
    <x v="3"/>
    <x v="7"/>
    <x v="0"/>
    <x v="0"/>
    <x v="0"/>
    <x v="0"/>
    <n v="0"/>
    <x v="0"/>
    <x v="0"/>
    <x v="0"/>
    <s v=""/>
    <s v="210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1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6"/>
    <n v="0"/>
    <x v="0"/>
    <x v="0"/>
    <x v="0"/>
    <x v="0"/>
    <x v="3"/>
    <x v="7"/>
    <x v="0"/>
    <x v="0"/>
    <x v="0"/>
    <x v="0"/>
    <n v="0"/>
    <x v="0"/>
    <x v="0"/>
    <x v="0"/>
    <s v=""/>
    <s v="2100-V-AHU-2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1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1"/>
    <n v="0"/>
    <x v="0"/>
    <x v="0"/>
    <x v="0"/>
    <x v="0"/>
    <x v="3"/>
    <x v="7"/>
    <x v="0"/>
    <x v="0"/>
    <x v="0"/>
    <x v="0"/>
    <n v="0"/>
    <x v="0"/>
    <x v="0"/>
    <x v="0"/>
    <s v=""/>
    <s v="2100-V-AHU-2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1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9"/>
    <n v="0"/>
    <x v="0"/>
    <x v="0"/>
    <x v="0"/>
    <x v="0"/>
    <x v="3"/>
    <x v="7"/>
    <x v="0"/>
    <x v="0"/>
    <x v="0"/>
    <x v="0"/>
    <n v="0"/>
    <x v="0"/>
    <x v="0"/>
    <x v="0"/>
    <s v=""/>
    <s v="2100-V-AHU-2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1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0"/>
    <n v="0"/>
    <x v="0"/>
    <x v="0"/>
    <x v="0"/>
    <x v="0"/>
    <x v="3"/>
    <x v="7"/>
    <x v="0"/>
    <x v="0"/>
    <x v="0"/>
    <x v="0"/>
    <n v="0"/>
    <x v="0"/>
    <x v="0"/>
    <x v="0"/>
    <s v=""/>
    <s v="2100-V-AHU-2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81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2"/>
    <n v="0"/>
    <x v="0"/>
    <x v="0"/>
    <x v="0"/>
    <x v="0"/>
    <x v="3"/>
    <x v="7"/>
    <x v="0"/>
    <x v="0"/>
    <x v="0"/>
    <x v="0"/>
    <n v="0"/>
    <x v="0"/>
    <x v="0"/>
    <x v="0"/>
    <s v=""/>
    <s v="2100-V-AHU-2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81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1"/>
    <n v="0"/>
    <x v="0"/>
    <x v="0"/>
    <x v="0"/>
    <x v="0"/>
    <x v="3"/>
    <x v="7"/>
    <x v="0"/>
    <x v="0"/>
    <x v="0"/>
    <x v="0"/>
    <n v="0"/>
    <x v="0"/>
    <x v="0"/>
    <x v="0"/>
    <s v=""/>
    <s v="2100-V-AHU-2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81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7"/>
    <n v="0"/>
    <x v="0"/>
    <x v="0"/>
    <x v="0"/>
    <x v="0"/>
    <x v="3"/>
    <x v="7"/>
    <x v="0"/>
    <x v="0"/>
    <x v="0"/>
    <x v="0"/>
    <n v="0"/>
    <x v="0"/>
    <x v="0"/>
    <x v="0"/>
    <s v=""/>
    <s v="2100-V-AHU-2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1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4"/>
    <n v="0"/>
    <x v="0"/>
    <x v="0"/>
    <x v="0"/>
    <x v="0"/>
    <x v="3"/>
    <x v="7"/>
    <x v="0"/>
    <x v="0"/>
    <x v="0"/>
    <x v="0"/>
    <n v="0"/>
    <x v="0"/>
    <x v="0"/>
    <x v="0"/>
    <s v=""/>
    <s v="2100-V-AHU-2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1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3"/>
    <n v="0"/>
    <x v="0"/>
    <x v="0"/>
    <x v="0"/>
    <x v="0"/>
    <x v="3"/>
    <x v="7"/>
    <x v="0"/>
    <x v="0"/>
    <x v="0"/>
    <x v="0"/>
    <n v="0"/>
    <x v="0"/>
    <x v="0"/>
    <x v="0"/>
    <s v=""/>
    <s v="2100-V-AHU-2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1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5"/>
    <n v="0"/>
    <x v="0"/>
    <x v="0"/>
    <x v="0"/>
    <x v="0"/>
    <x v="3"/>
    <x v="7"/>
    <x v="0"/>
    <x v="0"/>
    <x v="0"/>
    <x v="0"/>
    <n v="0"/>
    <x v="0"/>
    <x v="0"/>
    <x v="0"/>
    <s v=""/>
    <s v="2100-V-AHU-2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1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8"/>
    <n v="0"/>
    <x v="0"/>
    <x v="0"/>
    <x v="0"/>
    <x v="0"/>
    <x v="3"/>
    <x v="7"/>
    <x v="0"/>
    <x v="0"/>
    <x v="0"/>
    <x v="0"/>
    <n v="0"/>
    <x v="0"/>
    <x v="0"/>
    <x v="0"/>
    <s v=""/>
    <s v="2100-V-AHU-2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2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8"/>
    <n v="0"/>
    <x v="0"/>
    <x v="0"/>
    <x v="0"/>
    <x v="0"/>
    <x v="3"/>
    <x v="7"/>
    <x v="0"/>
    <x v="0"/>
    <x v="0"/>
    <x v="0"/>
    <n v="0"/>
    <x v="0"/>
    <x v="0"/>
    <x v="0"/>
    <s v=""/>
    <s v="2100-V-AHU-2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2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2"/>
    <n v="0"/>
    <x v="0"/>
    <x v="0"/>
    <x v="0"/>
    <x v="0"/>
    <x v="3"/>
    <x v="7"/>
    <x v="0"/>
    <x v="0"/>
    <x v="0"/>
    <x v="0"/>
    <n v="0"/>
    <x v="0"/>
    <x v="0"/>
    <x v="0"/>
    <s v=""/>
    <s v="2100-V-AHU-2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2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1"/>
    <n v="0"/>
    <x v="0"/>
    <x v="0"/>
    <x v="0"/>
    <x v="0"/>
    <x v="3"/>
    <x v="7"/>
    <x v="0"/>
    <x v="0"/>
    <x v="0"/>
    <x v="0"/>
    <n v="0"/>
    <x v="0"/>
    <x v="0"/>
    <x v="0"/>
    <s v=""/>
    <s v="2100-V-AHU-2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2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2"/>
    <n v="0"/>
    <x v="0"/>
    <x v="0"/>
    <x v="0"/>
    <x v="0"/>
    <x v="3"/>
    <x v="7"/>
    <x v="0"/>
    <x v="0"/>
    <x v="0"/>
    <x v="0"/>
    <n v="0"/>
    <x v="0"/>
    <x v="0"/>
    <x v="0"/>
    <s v=""/>
    <s v="2100-V-AHU-2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82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4"/>
    <n v="0"/>
    <x v="0"/>
    <x v="0"/>
    <x v="0"/>
    <x v="0"/>
    <x v="3"/>
    <x v="7"/>
    <x v="0"/>
    <x v="0"/>
    <x v="0"/>
    <x v="0"/>
    <n v="0"/>
    <x v="0"/>
    <x v="0"/>
    <x v="0"/>
    <s v=""/>
    <s v="2100-V-AHU-2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82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3"/>
    <n v="0"/>
    <x v="0"/>
    <x v="0"/>
    <x v="0"/>
    <x v="0"/>
    <x v="3"/>
    <x v="7"/>
    <x v="0"/>
    <x v="0"/>
    <x v="0"/>
    <x v="0"/>
    <n v="0"/>
    <x v="0"/>
    <x v="0"/>
    <x v="0"/>
    <s v=""/>
    <s v="2100-V-AHU-2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82"/>
    <x v="0"/>
    <x v="0"/>
    <x v="2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3"/>
    <n v="0"/>
    <x v="0"/>
    <x v="0"/>
    <x v="0"/>
    <x v="0"/>
    <x v="3"/>
    <x v="7"/>
    <x v="0"/>
    <x v="0"/>
    <x v="0"/>
    <x v="0"/>
    <n v="0"/>
    <x v="0"/>
    <x v="0"/>
    <x v="0"/>
    <s v=""/>
    <s v="2100-V-AHU-2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82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9"/>
    <n v="0"/>
    <x v="0"/>
    <x v="0"/>
    <x v="0"/>
    <x v="0"/>
    <x v="3"/>
    <x v="7"/>
    <x v="0"/>
    <x v="0"/>
    <x v="0"/>
    <x v="0"/>
    <n v="0"/>
    <x v="0"/>
    <x v="0"/>
    <x v="0"/>
    <s v=""/>
    <s v="2100-V-AHU-2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2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6"/>
    <n v="0"/>
    <x v="0"/>
    <x v="0"/>
    <x v="0"/>
    <x v="0"/>
    <x v="3"/>
    <x v="7"/>
    <x v="0"/>
    <x v="0"/>
    <x v="0"/>
    <x v="0"/>
    <n v="0"/>
    <x v="0"/>
    <x v="0"/>
    <x v="0"/>
    <s v=""/>
    <s v="2100-V-AHU-2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2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5"/>
    <n v="0"/>
    <x v="0"/>
    <x v="0"/>
    <x v="0"/>
    <x v="0"/>
    <x v="3"/>
    <x v="7"/>
    <x v="0"/>
    <x v="0"/>
    <x v="0"/>
    <x v="0"/>
    <n v="0"/>
    <x v="0"/>
    <x v="0"/>
    <x v="0"/>
    <s v=""/>
    <s v="2100-V-AHU-2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2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97"/>
    <n v="0"/>
    <x v="0"/>
    <x v="0"/>
    <x v="0"/>
    <x v="0"/>
    <x v="3"/>
    <x v="7"/>
    <x v="0"/>
    <x v="0"/>
    <x v="0"/>
    <x v="0"/>
    <n v="0"/>
    <x v="0"/>
    <x v="0"/>
    <x v="0"/>
    <s v=""/>
    <s v="2100-V-AHU-2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2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00"/>
    <n v="0"/>
    <x v="0"/>
    <x v="0"/>
    <x v="0"/>
    <x v="0"/>
    <x v="3"/>
    <x v="7"/>
    <x v="0"/>
    <x v="0"/>
    <x v="0"/>
    <x v="0"/>
    <n v="0"/>
    <x v="0"/>
    <x v="0"/>
    <x v="0"/>
    <s v=""/>
    <s v="2100-V-AHU-2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7"/>
    <x v="0"/>
    <x v="0"/>
    <x v="3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7"/>
    <n v="0"/>
    <x v="0"/>
    <x v="0"/>
    <x v="0"/>
    <x v="0"/>
    <x v="3"/>
    <x v="7"/>
    <x v="0"/>
    <x v="0"/>
    <x v="0"/>
    <x v="0"/>
    <n v="0"/>
    <x v="0"/>
    <x v="0"/>
    <x v="0"/>
    <s v=""/>
    <s v="2100-V-AHU-2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07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2"/>
    <n v="0"/>
    <x v="0"/>
    <x v="0"/>
    <x v="0"/>
    <x v="0"/>
    <x v="3"/>
    <x v="7"/>
    <x v="0"/>
    <x v="0"/>
    <x v="0"/>
    <x v="0"/>
    <n v="0"/>
    <x v="0"/>
    <x v="0"/>
    <x v="0"/>
    <s v=""/>
    <s v="2100-V-AHU-2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07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10"/>
    <n v="0"/>
    <x v="0"/>
    <x v="0"/>
    <x v="0"/>
    <x v="0"/>
    <x v="3"/>
    <x v="7"/>
    <x v="0"/>
    <x v="0"/>
    <x v="0"/>
    <x v="0"/>
    <n v="0"/>
    <x v="0"/>
    <x v="0"/>
    <x v="0"/>
    <s v=""/>
    <s v="2100-V-AHU-2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07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11"/>
    <n v="0"/>
    <x v="0"/>
    <x v="0"/>
    <x v="0"/>
    <x v="0"/>
    <x v="3"/>
    <x v="7"/>
    <x v="0"/>
    <x v="0"/>
    <x v="0"/>
    <x v="0"/>
    <n v="0"/>
    <x v="0"/>
    <x v="0"/>
    <x v="0"/>
    <s v=""/>
    <s v="2100-V-AHU-2101C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107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3"/>
    <n v="0"/>
    <x v="0"/>
    <x v="0"/>
    <x v="0"/>
    <x v="0"/>
    <x v="3"/>
    <x v="7"/>
    <x v="0"/>
    <x v="0"/>
    <x v="0"/>
    <x v="0"/>
    <n v="0"/>
    <x v="0"/>
    <x v="0"/>
    <x v="0"/>
    <s v=""/>
    <s v="2100-V-AHU-2101C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107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12"/>
    <n v="0"/>
    <x v="0"/>
    <x v="0"/>
    <x v="0"/>
    <x v="0"/>
    <x v="3"/>
    <x v="7"/>
    <x v="0"/>
    <x v="0"/>
    <x v="0"/>
    <x v="0"/>
    <n v="0"/>
    <x v="0"/>
    <x v="0"/>
    <x v="0"/>
    <s v=""/>
    <s v="2100-V-AHU-2101C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107"/>
    <x v="0"/>
    <x v="0"/>
    <x v="10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8"/>
    <n v="0"/>
    <x v="0"/>
    <x v="0"/>
    <x v="0"/>
    <x v="0"/>
    <x v="3"/>
    <x v="7"/>
    <x v="0"/>
    <x v="0"/>
    <x v="0"/>
    <x v="0"/>
    <n v="0"/>
    <x v="0"/>
    <x v="0"/>
    <x v="0"/>
    <s v=""/>
    <s v="2100-V-AHU-2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7"/>
    <x v="0"/>
    <x v="0"/>
    <x v="11"/>
    <n v="6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5"/>
    <n v="0"/>
    <x v="0"/>
    <x v="0"/>
    <x v="0"/>
    <x v="0"/>
    <x v="3"/>
    <x v="7"/>
    <x v="0"/>
    <x v="0"/>
    <x v="0"/>
    <x v="0"/>
    <n v="0"/>
    <x v="0"/>
    <x v="0"/>
    <x v="0"/>
    <s v=""/>
    <s v="2100-V-AHU-21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7"/>
    <x v="0"/>
    <x v="0"/>
    <x v="9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4"/>
    <n v="0"/>
    <x v="0"/>
    <x v="0"/>
    <x v="0"/>
    <x v="0"/>
    <x v="3"/>
    <x v="7"/>
    <x v="0"/>
    <x v="0"/>
    <x v="0"/>
    <x v="0"/>
    <n v="0"/>
    <x v="0"/>
    <x v="0"/>
    <x v="0"/>
    <s v=""/>
    <s v="2100-V-AHU-2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7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6"/>
    <n v="0"/>
    <x v="0"/>
    <x v="0"/>
    <x v="0"/>
    <x v="0"/>
    <x v="3"/>
    <x v="7"/>
    <x v="0"/>
    <x v="0"/>
    <x v="0"/>
    <x v="0"/>
    <n v="0"/>
    <x v="0"/>
    <x v="0"/>
    <x v="0"/>
    <s v=""/>
    <s v="2100-V-AHU-2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07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609"/>
    <n v="0"/>
    <x v="0"/>
    <x v="0"/>
    <x v="0"/>
    <x v="0"/>
    <x v="3"/>
    <x v="7"/>
    <x v="0"/>
    <x v="0"/>
    <x v="0"/>
    <x v="0"/>
    <n v="0"/>
    <x v="0"/>
    <x v="0"/>
    <x v="0"/>
    <s v=""/>
    <s v="2100-V-AHU-2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5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2"/>
    <n v="0"/>
    <x v="0"/>
    <x v="0"/>
    <x v="0"/>
    <x v="0"/>
    <x v="3"/>
    <x v="7"/>
    <x v="0"/>
    <x v="0"/>
    <x v="0"/>
    <x v="0"/>
    <n v="0"/>
    <x v="0"/>
    <x v="0"/>
    <x v="0"/>
    <s v=""/>
    <s v="210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5"/>
    <x v="0"/>
    <x v="0"/>
    <x v="10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1"/>
    <n v="0"/>
    <x v="0"/>
    <x v="0"/>
    <x v="0"/>
    <x v="0"/>
    <x v="3"/>
    <x v="7"/>
    <x v="0"/>
    <x v="0"/>
    <x v="0"/>
    <x v="0"/>
    <n v="0"/>
    <x v="0"/>
    <x v="0"/>
    <x v="0"/>
    <s v=""/>
    <s v="210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5"/>
    <x v="0"/>
    <x v="0"/>
    <x v="11"/>
    <n v="1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0"/>
    <n v="0"/>
    <x v="0"/>
    <x v="0"/>
    <x v="0"/>
    <x v="0"/>
    <x v="3"/>
    <x v="7"/>
    <x v="0"/>
    <x v="0"/>
    <x v="0"/>
    <x v="0"/>
    <n v="0"/>
    <x v="0"/>
    <x v="0"/>
    <x v="0"/>
    <s v=""/>
    <s v="210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5"/>
    <x v="0"/>
    <x v="0"/>
    <x v="9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89"/>
    <n v="0"/>
    <x v="0"/>
    <x v="0"/>
    <x v="0"/>
    <x v="0"/>
    <x v="3"/>
    <x v="7"/>
    <x v="0"/>
    <x v="0"/>
    <x v="0"/>
    <x v="0"/>
    <n v="0"/>
    <x v="0"/>
    <x v="0"/>
    <x v="0"/>
    <s v=""/>
    <s v="2100-V-AHU-12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5"/>
    <x v="0"/>
    <x v="0"/>
    <x v="166"/>
    <n v="4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3"/>
    <n v="0"/>
    <x v="0"/>
    <x v="0"/>
    <x v="0"/>
    <x v="0"/>
    <x v="3"/>
    <x v="7"/>
    <x v="0"/>
    <x v="0"/>
    <x v="0"/>
    <x v="0"/>
    <n v="0"/>
    <x v="0"/>
    <x v="0"/>
    <x v="0"/>
    <s v=""/>
    <s v="210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05"/>
    <x v="0"/>
    <x v="0"/>
    <x v="167"/>
    <n v="1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4"/>
    <n v="0"/>
    <x v="0"/>
    <x v="0"/>
    <x v="0"/>
    <x v="0"/>
    <x v="3"/>
    <x v="7"/>
    <x v="0"/>
    <x v="0"/>
    <x v="0"/>
    <x v="0"/>
    <n v="0"/>
    <x v="0"/>
    <x v="0"/>
    <x v="0"/>
    <s v=""/>
    <s v="210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05"/>
    <x v="0"/>
    <x v="0"/>
    <x v="168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95"/>
    <n v="0"/>
    <x v="0"/>
    <x v="0"/>
    <x v="0"/>
    <x v="0"/>
    <x v="3"/>
    <x v="7"/>
    <x v="0"/>
    <x v="0"/>
    <x v="0"/>
    <x v="0"/>
    <n v="0"/>
    <x v="0"/>
    <x v="0"/>
    <x v="0"/>
    <s v=""/>
    <s v="210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8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9"/>
    <n v="0"/>
    <x v="0"/>
    <x v="0"/>
    <x v="0"/>
    <x v="0"/>
    <x v="3"/>
    <x v="7"/>
    <x v="0"/>
    <x v="0"/>
    <x v="0"/>
    <x v="0"/>
    <n v="0"/>
    <x v="0"/>
    <x v="0"/>
    <x v="0"/>
    <s v=""/>
    <s v="210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8"/>
    <x v="0"/>
    <x v="0"/>
    <x v="10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8"/>
    <n v="0"/>
    <x v="0"/>
    <x v="0"/>
    <x v="0"/>
    <x v="0"/>
    <x v="3"/>
    <x v="7"/>
    <x v="0"/>
    <x v="0"/>
    <x v="0"/>
    <x v="0"/>
    <n v="0"/>
    <x v="0"/>
    <x v="0"/>
    <x v="0"/>
    <s v=""/>
    <s v="210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8"/>
    <x v="0"/>
    <x v="0"/>
    <x v="11"/>
    <n v="1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7"/>
    <n v="0"/>
    <x v="0"/>
    <x v="0"/>
    <x v="0"/>
    <x v="0"/>
    <x v="3"/>
    <x v="7"/>
    <x v="0"/>
    <x v="0"/>
    <x v="0"/>
    <x v="0"/>
    <n v="0"/>
    <x v="0"/>
    <x v="0"/>
    <x v="0"/>
    <s v=""/>
    <s v="210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8"/>
    <x v="0"/>
    <x v="0"/>
    <x v="9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46"/>
    <n v="0"/>
    <x v="0"/>
    <x v="0"/>
    <x v="0"/>
    <x v="0"/>
    <x v="3"/>
    <x v="7"/>
    <x v="0"/>
    <x v="0"/>
    <x v="0"/>
    <x v="0"/>
    <n v="0"/>
    <x v="0"/>
    <x v="0"/>
    <x v="0"/>
    <s v=""/>
    <s v="2100-V-AHU-12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8"/>
    <x v="0"/>
    <x v="0"/>
    <x v="166"/>
    <n v="4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50"/>
    <n v="0"/>
    <x v="0"/>
    <x v="0"/>
    <x v="0"/>
    <x v="0"/>
    <x v="3"/>
    <x v="7"/>
    <x v="0"/>
    <x v="0"/>
    <x v="0"/>
    <x v="0"/>
    <n v="0"/>
    <x v="0"/>
    <x v="0"/>
    <x v="0"/>
    <s v=""/>
    <s v="210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8"/>
    <x v="0"/>
    <x v="0"/>
    <x v="167"/>
    <n v="10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51"/>
    <n v="0"/>
    <x v="0"/>
    <x v="0"/>
    <x v="0"/>
    <x v="0"/>
    <x v="3"/>
    <x v="7"/>
    <x v="0"/>
    <x v="0"/>
    <x v="0"/>
    <x v="0"/>
    <n v="0"/>
    <x v="0"/>
    <x v="0"/>
    <x v="0"/>
    <s v=""/>
    <s v="210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8"/>
    <x v="0"/>
    <x v="0"/>
    <x v="168"/>
    <n v="6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52"/>
    <n v="0"/>
    <x v="0"/>
    <x v="0"/>
    <x v="0"/>
    <x v="0"/>
    <x v="3"/>
    <x v="7"/>
    <x v="0"/>
    <x v="0"/>
    <x v="0"/>
    <x v="0"/>
    <n v="0"/>
    <x v="0"/>
    <x v="0"/>
    <x v="0"/>
    <s v=""/>
    <s v="210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9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7"/>
    <n v="0"/>
    <x v="0"/>
    <x v="0"/>
    <x v="0"/>
    <x v="0"/>
    <x v="3"/>
    <x v="7"/>
    <x v="0"/>
    <x v="0"/>
    <x v="0"/>
    <x v="0"/>
    <n v="0"/>
    <x v="0"/>
    <x v="0"/>
    <x v="0"/>
    <s v=""/>
    <s v="210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9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6"/>
    <n v="0"/>
    <x v="0"/>
    <x v="0"/>
    <x v="0"/>
    <x v="0"/>
    <x v="3"/>
    <x v="7"/>
    <x v="0"/>
    <x v="0"/>
    <x v="0"/>
    <x v="0"/>
    <n v="0"/>
    <x v="0"/>
    <x v="0"/>
    <x v="0"/>
    <s v=""/>
    <s v="210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9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5"/>
    <n v="0"/>
    <x v="0"/>
    <x v="0"/>
    <x v="0"/>
    <x v="0"/>
    <x v="3"/>
    <x v="7"/>
    <x v="0"/>
    <x v="0"/>
    <x v="0"/>
    <x v="0"/>
    <n v="0"/>
    <x v="0"/>
    <x v="0"/>
    <x v="0"/>
    <s v=""/>
    <s v="2100-V-AHU-1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9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8"/>
    <n v="0"/>
    <x v="0"/>
    <x v="0"/>
    <x v="0"/>
    <x v="0"/>
    <x v="3"/>
    <x v="7"/>
    <x v="0"/>
    <x v="0"/>
    <x v="0"/>
    <x v="0"/>
    <n v="0"/>
    <x v="0"/>
    <x v="0"/>
    <x v="0"/>
    <s v=""/>
    <s v="2100-V-AHU-13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89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49"/>
    <n v="0"/>
    <x v="0"/>
    <x v="0"/>
    <x v="0"/>
    <x v="0"/>
    <x v="3"/>
    <x v="7"/>
    <x v="0"/>
    <x v="0"/>
    <x v="0"/>
    <x v="0"/>
    <n v="0"/>
    <x v="0"/>
    <x v="0"/>
    <x v="0"/>
    <s v=""/>
    <s v="2100-V-AHU-1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9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0"/>
    <n v="0"/>
    <x v="0"/>
    <x v="0"/>
    <x v="0"/>
    <x v="0"/>
    <x v="3"/>
    <x v="7"/>
    <x v="0"/>
    <x v="0"/>
    <x v="0"/>
    <x v="0"/>
    <n v="0"/>
    <x v="0"/>
    <x v="0"/>
    <x v="0"/>
    <s v=""/>
    <s v="2100-V-AHU-1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5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5"/>
    <n v="0"/>
    <x v="0"/>
    <x v="0"/>
    <x v="0"/>
    <x v="0"/>
    <x v="3"/>
    <x v="7"/>
    <x v="0"/>
    <x v="0"/>
    <x v="0"/>
    <x v="0"/>
    <n v="0"/>
    <x v="0"/>
    <x v="0"/>
    <x v="0"/>
    <s v=""/>
    <s v="210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5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4"/>
    <n v="0"/>
    <x v="0"/>
    <x v="0"/>
    <x v="0"/>
    <x v="0"/>
    <x v="3"/>
    <x v="7"/>
    <x v="0"/>
    <x v="0"/>
    <x v="0"/>
    <x v="0"/>
    <n v="0"/>
    <x v="0"/>
    <x v="0"/>
    <x v="0"/>
    <s v=""/>
    <s v="210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5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3"/>
    <n v="0"/>
    <x v="0"/>
    <x v="0"/>
    <x v="0"/>
    <x v="0"/>
    <x v="3"/>
    <x v="7"/>
    <x v="0"/>
    <x v="0"/>
    <x v="0"/>
    <x v="0"/>
    <n v="0"/>
    <x v="0"/>
    <x v="0"/>
    <x v="0"/>
    <s v=""/>
    <s v="2100-V-AHU-1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5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6"/>
    <n v="0"/>
    <x v="0"/>
    <x v="0"/>
    <x v="0"/>
    <x v="0"/>
    <x v="3"/>
    <x v="7"/>
    <x v="0"/>
    <x v="0"/>
    <x v="0"/>
    <x v="0"/>
    <n v="0"/>
    <x v="0"/>
    <x v="0"/>
    <x v="0"/>
    <s v=""/>
    <s v="2100-V-AHU-13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85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7"/>
    <n v="0"/>
    <x v="0"/>
    <x v="0"/>
    <x v="0"/>
    <x v="0"/>
    <x v="3"/>
    <x v="7"/>
    <x v="0"/>
    <x v="0"/>
    <x v="0"/>
    <x v="0"/>
    <n v="0"/>
    <x v="0"/>
    <x v="0"/>
    <x v="0"/>
    <s v=""/>
    <s v="2100-V-AHU-1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5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38"/>
    <n v="0"/>
    <x v="0"/>
    <x v="0"/>
    <x v="0"/>
    <x v="0"/>
    <x v="3"/>
    <x v="7"/>
    <x v="0"/>
    <x v="0"/>
    <x v="0"/>
    <x v="0"/>
    <n v="0"/>
    <x v="0"/>
    <x v="0"/>
    <x v="0"/>
    <s v=""/>
    <s v="2100-V-AHU-1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91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9"/>
    <n v="0"/>
    <x v="0"/>
    <x v="0"/>
    <x v="0"/>
    <x v="0"/>
    <x v="3"/>
    <x v="7"/>
    <x v="0"/>
    <x v="0"/>
    <x v="0"/>
    <x v="0"/>
    <n v="0"/>
    <x v="0"/>
    <x v="0"/>
    <x v="0"/>
    <s v=""/>
    <s v="2100-V-AHU-13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91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8"/>
    <n v="0"/>
    <x v="0"/>
    <x v="0"/>
    <x v="0"/>
    <x v="0"/>
    <x v="3"/>
    <x v="7"/>
    <x v="0"/>
    <x v="0"/>
    <x v="0"/>
    <x v="0"/>
    <n v="0"/>
    <x v="0"/>
    <x v="0"/>
    <x v="0"/>
    <s v=""/>
    <s v="2100-V-AHU-13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91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7"/>
    <n v="0"/>
    <x v="0"/>
    <x v="0"/>
    <x v="0"/>
    <x v="0"/>
    <x v="3"/>
    <x v="7"/>
    <x v="0"/>
    <x v="0"/>
    <x v="0"/>
    <x v="0"/>
    <n v="0"/>
    <x v="0"/>
    <x v="0"/>
    <x v="0"/>
    <s v=""/>
    <s v="2100-V-AHU-13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91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0"/>
    <n v="0"/>
    <x v="0"/>
    <x v="0"/>
    <x v="0"/>
    <x v="0"/>
    <x v="3"/>
    <x v="7"/>
    <x v="0"/>
    <x v="0"/>
    <x v="0"/>
    <x v="0"/>
    <n v="0"/>
    <x v="0"/>
    <x v="0"/>
    <x v="0"/>
    <s v=""/>
    <s v="2100-V-AHU-1301C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91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1"/>
    <n v="0"/>
    <x v="0"/>
    <x v="0"/>
    <x v="0"/>
    <x v="0"/>
    <x v="3"/>
    <x v="7"/>
    <x v="0"/>
    <x v="0"/>
    <x v="0"/>
    <x v="0"/>
    <n v="0"/>
    <x v="0"/>
    <x v="0"/>
    <x v="0"/>
    <s v=""/>
    <s v="2100-V-AHU-13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91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2"/>
    <n v="0"/>
    <x v="0"/>
    <x v="0"/>
    <x v="0"/>
    <x v="0"/>
    <x v="3"/>
    <x v="7"/>
    <x v="0"/>
    <x v="0"/>
    <x v="0"/>
    <x v="0"/>
    <n v="0"/>
    <x v="0"/>
    <x v="0"/>
    <x v="0"/>
    <s v=""/>
    <s v="2100-V-AHU-13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200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4"/>
    <n v="0"/>
    <x v="0"/>
    <x v="0"/>
    <x v="0"/>
    <x v="0"/>
    <x v="3"/>
    <x v="7"/>
    <x v="0"/>
    <x v="0"/>
    <x v="0"/>
    <x v="0"/>
    <n v="0"/>
    <x v="0"/>
    <x v="0"/>
    <x v="0"/>
    <s v=""/>
    <s v="2100-V-AHU-13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200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3"/>
    <n v="0"/>
    <x v="0"/>
    <x v="0"/>
    <x v="0"/>
    <x v="0"/>
    <x v="3"/>
    <x v="7"/>
    <x v="0"/>
    <x v="0"/>
    <x v="0"/>
    <x v="0"/>
    <n v="0"/>
    <x v="0"/>
    <x v="0"/>
    <x v="0"/>
    <s v=""/>
    <s v="2100-V-AHU-1301D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200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2"/>
    <n v="0"/>
    <x v="0"/>
    <x v="0"/>
    <x v="0"/>
    <x v="0"/>
    <x v="3"/>
    <x v="7"/>
    <x v="0"/>
    <x v="0"/>
    <x v="0"/>
    <x v="0"/>
    <n v="0"/>
    <x v="0"/>
    <x v="0"/>
    <x v="0"/>
    <s v=""/>
    <s v="2100-V-AHU-13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200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5"/>
    <n v="0"/>
    <x v="0"/>
    <x v="0"/>
    <x v="0"/>
    <x v="0"/>
    <x v="3"/>
    <x v="7"/>
    <x v="0"/>
    <x v="0"/>
    <x v="0"/>
    <x v="0"/>
    <n v="0"/>
    <x v="0"/>
    <x v="0"/>
    <x v="0"/>
    <s v=""/>
    <s v="2100-V-AHU-1301D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200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6"/>
    <n v="0"/>
    <x v="0"/>
    <x v="0"/>
    <x v="0"/>
    <x v="0"/>
    <x v="3"/>
    <x v="7"/>
    <x v="0"/>
    <x v="0"/>
    <x v="0"/>
    <x v="0"/>
    <n v="0"/>
    <x v="0"/>
    <x v="0"/>
    <x v="0"/>
    <s v=""/>
    <s v="2100-V-AHU-13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200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7"/>
    <n v="0"/>
    <x v="0"/>
    <x v="0"/>
    <x v="0"/>
    <x v="0"/>
    <x v="3"/>
    <x v="7"/>
    <x v="0"/>
    <x v="0"/>
    <x v="0"/>
    <x v="0"/>
    <n v="0"/>
    <x v="0"/>
    <x v="0"/>
    <x v="0"/>
    <s v=""/>
    <s v="2100-V-AHU-13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6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6"/>
    <n v="0"/>
    <x v="0"/>
    <x v="0"/>
    <x v="0"/>
    <x v="0"/>
    <x v="3"/>
    <x v="7"/>
    <x v="0"/>
    <x v="0"/>
    <x v="0"/>
    <x v="0"/>
    <n v="0"/>
    <x v="0"/>
    <x v="0"/>
    <x v="0"/>
    <s v=""/>
    <s v="2100-V-AHU-1301E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6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5"/>
    <n v="0"/>
    <x v="0"/>
    <x v="0"/>
    <x v="0"/>
    <x v="0"/>
    <x v="3"/>
    <x v="7"/>
    <x v="0"/>
    <x v="0"/>
    <x v="0"/>
    <x v="0"/>
    <n v="0"/>
    <x v="0"/>
    <x v="0"/>
    <x v="0"/>
    <s v=""/>
    <s v="2100-V-AHU-1301E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6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4"/>
    <n v="0"/>
    <x v="0"/>
    <x v="0"/>
    <x v="0"/>
    <x v="0"/>
    <x v="3"/>
    <x v="7"/>
    <x v="0"/>
    <x v="0"/>
    <x v="0"/>
    <x v="0"/>
    <n v="0"/>
    <x v="0"/>
    <x v="0"/>
    <x v="0"/>
    <s v=""/>
    <s v="2100-V-AHU-1301E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6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7"/>
    <n v="0"/>
    <x v="0"/>
    <x v="0"/>
    <x v="0"/>
    <x v="0"/>
    <x v="3"/>
    <x v="7"/>
    <x v="0"/>
    <x v="0"/>
    <x v="0"/>
    <x v="0"/>
    <n v="0"/>
    <x v="0"/>
    <x v="0"/>
    <x v="0"/>
    <s v=""/>
    <s v="2100-V-AHU-1301E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6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8"/>
    <n v="0"/>
    <x v="0"/>
    <x v="0"/>
    <x v="0"/>
    <x v="0"/>
    <x v="3"/>
    <x v="7"/>
    <x v="0"/>
    <x v="0"/>
    <x v="0"/>
    <x v="0"/>
    <n v="0"/>
    <x v="0"/>
    <x v="0"/>
    <x v="0"/>
    <s v=""/>
    <s v="2100-V-AHU-1301E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6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9"/>
    <n v="0"/>
    <x v="0"/>
    <x v="0"/>
    <x v="0"/>
    <x v="0"/>
    <x v="3"/>
    <x v="7"/>
    <x v="0"/>
    <x v="0"/>
    <x v="0"/>
    <x v="0"/>
    <n v="0"/>
    <x v="0"/>
    <x v="0"/>
    <x v="0"/>
    <s v=""/>
    <s v="2100-V-AHU-1301E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5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0"/>
    <n v="0"/>
    <x v="0"/>
    <x v="0"/>
    <x v="0"/>
    <x v="0"/>
    <x v="3"/>
    <x v="7"/>
    <x v="0"/>
    <x v="0"/>
    <x v="0"/>
    <x v="0"/>
    <n v="0"/>
    <x v="0"/>
    <x v="0"/>
    <x v="0"/>
    <s v=""/>
    <s v="210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5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29"/>
    <n v="0"/>
    <x v="0"/>
    <x v="0"/>
    <x v="0"/>
    <x v="0"/>
    <x v="3"/>
    <x v="7"/>
    <x v="0"/>
    <x v="0"/>
    <x v="0"/>
    <x v="0"/>
    <n v="0"/>
    <x v="0"/>
    <x v="0"/>
    <x v="0"/>
    <s v=""/>
    <s v="210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5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28"/>
    <n v="0"/>
    <x v="0"/>
    <x v="0"/>
    <x v="0"/>
    <x v="0"/>
    <x v="3"/>
    <x v="7"/>
    <x v="0"/>
    <x v="0"/>
    <x v="0"/>
    <x v="0"/>
    <n v="0"/>
    <x v="0"/>
    <x v="0"/>
    <x v="0"/>
    <s v=""/>
    <s v="2100-V-AHU-1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5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1"/>
    <n v="0"/>
    <x v="0"/>
    <x v="0"/>
    <x v="0"/>
    <x v="0"/>
    <x v="3"/>
    <x v="7"/>
    <x v="0"/>
    <x v="0"/>
    <x v="0"/>
    <x v="0"/>
    <n v="0"/>
    <x v="0"/>
    <x v="0"/>
    <x v="0"/>
    <s v=""/>
    <s v="2100-V-AHU-14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5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2"/>
    <n v="0"/>
    <x v="0"/>
    <x v="0"/>
    <x v="0"/>
    <x v="0"/>
    <x v="3"/>
    <x v="7"/>
    <x v="0"/>
    <x v="0"/>
    <x v="0"/>
    <x v="0"/>
    <n v="0"/>
    <x v="0"/>
    <x v="0"/>
    <x v="0"/>
    <s v=""/>
    <s v="2100-V-AHU-1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5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533"/>
    <n v="0"/>
    <x v="0"/>
    <x v="0"/>
    <x v="0"/>
    <x v="0"/>
    <x v="3"/>
    <x v="7"/>
    <x v="0"/>
    <x v="0"/>
    <x v="0"/>
    <x v="0"/>
    <n v="0"/>
    <x v="0"/>
    <x v="0"/>
    <x v="0"/>
    <s v=""/>
    <s v="2100-V-AHU-1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90"/>
    <x v="0"/>
    <x v="0"/>
    <x v="1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3"/>
    <n v="0"/>
    <x v="0"/>
    <x v="0"/>
    <x v="0"/>
    <x v="0"/>
    <x v="3"/>
    <x v="7"/>
    <x v="0"/>
    <x v="0"/>
    <x v="0"/>
    <x v="0"/>
    <n v="0"/>
    <x v="0"/>
    <x v="0"/>
    <x v="0"/>
    <s v=""/>
    <s v="210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90"/>
    <x v="0"/>
    <x v="0"/>
    <x v="11"/>
    <n v="4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2"/>
    <n v="0"/>
    <x v="0"/>
    <x v="0"/>
    <x v="0"/>
    <x v="0"/>
    <x v="3"/>
    <x v="7"/>
    <x v="0"/>
    <x v="0"/>
    <x v="0"/>
    <x v="0"/>
    <n v="0"/>
    <x v="0"/>
    <x v="0"/>
    <x v="0"/>
    <s v=""/>
    <s v="210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90"/>
    <x v="0"/>
    <x v="0"/>
    <x v="3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1"/>
    <n v="0"/>
    <x v="0"/>
    <x v="0"/>
    <x v="0"/>
    <x v="0"/>
    <x v="3"/>
    <x v="7"/>
    <x v="0"/>
    <x v="0"/>
    <x v="0"/>
    <x v="0"/>
    <n v="0"/>
    <x v="0"/>
    <x v="0"/>
    <x v="0"/>
    <s v=""/>
    <s v="2100-V-AHU-1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90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4"/>
    <n v="0"/>
    <x v="0"/>
    <x v="0"/>
    <x v="0"/>
    <x v="0"/>
    <x v="3"/>
    <x v="7"/>
    <x v="0"/>
    <x v="0"/>
    <x v="0"/>
    <x v="0"/>
    <n v="0"/>
    <x v="0"/>
    <x v="0"/>
    <x v="0"/>
    <s v=""/>
    <s v="2100-V-AHU-14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90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5"/>
    <n v="0"/>
    <x v="0"/>
    <x v="0"/>
    <x v="0"/>
    <x v="0"/>
    <x v="3"/>
    <x v="7"/>
    <x v="0"/>
    <x v="0"/>
    <x v="0"/>
    <x v="0"/>
    <n v="0"/>
    <x v="0"/>
    <x v="0"/>
    <x v="0"/>
    <s v=""/>
    <s v="2100-V-AHU-1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90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56"/>
    <n v="0"/>
    <x v="0"/>
    <x v="0"/>
    <x v="0"/>
    <x v="0"/>
    <x v="3"/>
    <x v="7"/>
    <x v="0"/>
    <x v="0"/>
    <x v="0"/>
    <x v="0"/>
    <n v="0"/>
    <x v="0"/>
    <x v="0"/>
    <x v="0"/>
    <s v=""/>
    <s v="2100-V-AHU-1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201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8"/>
    <n v="0"/>
    <x v="0"/>
    <x v="0"/>
    <x v="0"/>
    <x v="0"/>
    <x v="3"/>
    <x v="7"/>
    <x v="0"/>
    <x v="0"/>
    <x v="0"/>
    <x v="0"/>
    <n v="0"/>
    <x v="0"/>
    <x v="0"/>
    <x v="0"/>
    <s v=""/>
    <s v="2100-V-AHU-15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9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69"/>
    <n v="0"/>
    <x v="0"/>
    <x v="0"/>
    <x v="0"/>
    <x v="0"/>
    <x v="3"/>
    <x v="7"/>
    <x v="0"/>
    <x v="0"/>
    <x v="0"/>
    <x v="0"/>
    <n v="0"/>
    <x v="0"/>
    <x v="0"/>
    <x v="0"/>
    <s v=""/>
    <s v="2100-V-AHU-15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95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0"/>
    <n v="0"/>
    <x v="0"/>
    <x v="0"/>
    <x v="0"/>
    <x v="0"/>
    <x v="3"/>
    <x v="7"/>
    <x v="0"/>
    <x v="0"/>
    <x v="0"/>
    <x v="0"/>
    <n v="0"/>
    <x v="0"/>
    <x v="0"/>
    <x v="0"/>
    <s v=""/>
    <s v="2100-V-AHU-15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96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771"/>
    <n v="0"/>
    <x v="0"/>
    <x v="0"/>
    <x v="0"/>
    <x v="0"/>
    <x v="3"/>
    <x v="7"/>
    <x v="0"/>
    <x v="0"/>
    <x v="0"/>
    <x v="0"/>
    <n v="0"/>
    <x v="0"/>
    <x v="0"/>
    <x v="0"/>
    <s v=""/>
    <s v="2100-V-AHU-15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9"/>
    <x v="0"/>
    <x v="0"/>
    <x v="169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8"/>
    <n v="0"/>
    <x v="0"/>
    <x v="0"/>
    <x v="0"/>
    <x v="0"/>
    <x v="3"/>
    <x v="7"/>
    <x v="0"/>
    <x v="0"/>
    <x v="0"/>
    <x v="0"/>
    <n v="0"/>
    <x v="0"/>
    <x v="0"/>
    <x v="0"/>
    <s v=""/>
    <s v="2100-V-AHU-2201A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755"/>
    <n v="43798"/>
    <x v="0"/>
    <x v="79"/>
    <x v="0"/>
    <x v="0"/>
    <x v="170"/>
    <n v="55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9"/>
    <n v="0"/>
    <x v="0"/>
    <x v="0"/>
    <x v="0"/>
    <x v="0"/>
    <x v="3"/>
    <x v="7"/>
    <x v="0"/>
    <x v="0"/>
    <x v="0"/>
    <x v="0"/>
    <n v="0"/>
    <x v="0"/>
    <x v="0"/>
    <x v="0"/>
    <s v=""/>
    <s v="2100-V-AHU-2201A//cylinder bolt;M8x25;1.4301 Болт цилиндр. оцинк.. M8x25;1.4301//шт"/>
    <x v="0"/>
    <x v="0"/>
    <x v="0"/>
    <x v="0"/>
    <x v="0"/>
    <s v="cylinder bolt;M8x25;1.4301 Болт цилиндр. оцинк.. M8x25;1.4301"/>
    <x v="0"/>
    <x v="1"/>
  </r>
  <r>
    <n v="4755"/>
    <n v="43798"/>
    <x v="0"/>
    <x v="79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4"/>
    <n v="0"/>
    <x v="0"/>
    <x v="0"/>
    <x v="0"/>
    <x v="0"/>
    <x v="3"/>
    <x v="7"/>
    <x v="0"/>
    <x v="0"/>
    <x v="0"/>
    <x v="0"/>
    <n v="0"/>
    <x v="0"/>
    <x v="0"/>
    <x v="0"/>
    <s v=""/>
    <s v="2100-V-AHU-2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9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2"/>
    <n v="0"/>
    <x v="0"/>
    <x v="0"/>
    <x v="0"/>
    <x v="0"/>
    <x v="3"/>
    <x v="7"/>
    <x v="0"/>
    <x v="0"/>
    <x v="0"/>
    <x v="0"/>
    <n v="0"/>
    <x v="0"/>
    <x v="0"/>
    <x v="0"/>
    <s v=""/>
    <s v="2100-V-AHU-2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9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1"/>
    <n v="0"/>
    <x v="0"/>
    <x v="0"/>
    <x v="0"/>
    <x v="0"/>
    <x v="3"/>
    <x v="7"/>
    <x v="0"/>
    <x v="0"/>
    <x v="0"/>
    <x v="0"/>
    <n v="0"/>
    <x v="0"/>
    <x v="0"/>
    <x v="0"/>
    <s v=""/>
    <s v="2100-V-AHU-2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79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3"/>
    <n v="0"/>
    <x v="0"/>
    <x v="0"/>
    <x v="0"/>
    <x v="0"/>
    <x v="3"/>
    <x v="7"/>
    <x v="0"/>
    <x v="0"/>
    <x v="0"/>
    <x v="0"/>
    <n v="0"/>
    <x v="0"/>
    <x v="0"/>
    <x v="0"/>
    <s v=""/>
    <s v="2100-V-AHU-2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9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6"/>
    <n v="0"/>
    <x v="0"/>
    <x v="0"/>
    <x v="0"/>
    <x v="0"/>
    <x v="3"/>
    <x v="7"/>
    <x v="0"/>
    <x v="0"/>
    <x v="0"/>
    <x v="0"/>
    <n v="0"/>
    <x v="0"/>
    <x v="0"/>
    <x v="0"/>
    <s v=""/>
    <s v="2100-V-AHU-2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79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7"/>
    <n v="0"/>
    <x v="0"/>
    <x v="0"/>
    <x v="0"/>
    <x v="0"/>
    <x v="3"/>
    <x v="7"/>
    <x v="0"/>
    <x v="0"/>
    <x v="0"/>
    <x v="0"/>
    <n v="0"/>
    <x v="0"/>
    <x v="0"/>
    <x v="0"/>
    <s v=""/>
    <s v="2100-V-AHU-2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79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65"/>
    <n v="0"/>
    <x v="0"/>
    <x v="0"/>
    <x v="0"/>
    <x v="0"/>
    <x v="3"/>
    <x v="7"/>
    <x v="0"/>
    <x v="0"/>
    <x v="0"/>
    <x v="0"/>
    <n v="0"/>
    <x v="0"/>
    <x v="0"/>
    <x v="0"/>
    <s v=""/>
    <s v="2100-V-AHU-2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0"/>
    <x v="0"/>
    <x v="0"/>
    <x v="171"/>
    <n v="4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8"/>
    <n v="0"/>
    <x v="0"/>
    <x v="0"/>
    <x v="0"/>
    <x v="0"/>
    <x v="3"/>
    <x v="7"/>
    <x v="0"/>
    <x v="0"/>
    <x v="0"/>
    <x v="0"/>
    <n v="0"/>
    <x v="0"/>
    <x v="0"/>
    <x v="0"/>
    <s v=""/>
    <s v="2100-V-AHU-2201B//Cover for base frame. 109x100x57x3 Крышка для базовой рамы//шт"/>
    <x v="0"/>
    <x v="0"/>
    <x v="0"/>
    <x v="0"/>
    <x v="0"/>
    <s v="Cover for base frame. 109x100x57x3 Крышка для базовой рамы"/>
    <x v="0"/>
    <x v="1"/>
  </r>
  <r>
    <n v="4755"/>
    <n v="43798"/>
    <x v="0"/>
    <x v="80"/>
    <x v="0"/>
    <x v="0"/>
    <x v="170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7"/>
    <n v="0"/>
    <x v="0"/>
    <x v="0"/>
    <x v="0"/>
    <x v="0"/>
    <x v="3"/>
    <x v="7"/>
    <x v="0"/>
    <x v="0"/>
    <x v="0"/>
    <x v="0"/>
    <n v="0"/>
    <x v="0"/>
    <x v="0"/>
    <x v="0"/>
    <s v=""/>
    <s v="2100-V-AHU-2201B//cylinder bolt;M8x25;1.4301 Болт цилиндр. оцинк.. M8x25;1.4301//шт"/>
    <x v="0"/>
    <x v="0"/>
    <x v="0"/>
    <x v="0"/>
    <x v="0"/>
    <s v="cylinder bolt;M8x25;1.4301 Болт цилиндр. оцинк.. M8x25;1.4301"/>
    <x v="0"/>
    <x v="1"/>
  </r>
  <r>
    <n v="4755"/>
    <n v="43798"/>
    <x v="0"/>
    <x v="80"/>
    <x v="0"/>
    <x v="0"/>
    <x v="172"/>
    <n v="1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9"/>
    <n v="0"/>
    <x v="0"/>
    <x v="0"/>
    <x v="0"/>
    <x v="0"/>
    <x v="3"/>
    <x v="7"/>
    <x v="0"/>
    <x v="0"/>
    <x v="0"/>
    <x v="0"/>
    <n v="0"/>
    <x v="0"/>
    <x v="0"/>
    <x v="0"/>
    <s v=""/>
    <s v="2100-V-AHU-2201B//flat washer;A8.4;1.4301 Шайба оцинк.. A8,4;1.4301//шт"/>
    <x v="0"/>
    <x v="0"/>
    <x v="0"/>
    <x v="0"/>
    <x v="0"/>
    <s v="flat washer;A8.4;1.4301 Шайба оцинк.. A8,4;1.4301"/>
    <x v="0"/>
    <x v="1"/>
  </r>
  <r>
    <n v="4755"/>
    <n v="43798"/>
    <x v="0"/>
    <x v="80"/>
    <x v="0"/>
    <x v="0"/>
    <x v="173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80"/>
    <n v="0"/>
    <x v="0"/>
    <x v="0"/>
    <x v="0"/>
    <x v="0"/>
    <x v="3"/>
    <x v="7"/>
    <x v="0"/>
    <x v="0"/>
    <x v="0"/>
    <x v="0"/>
    <n v="0"/>
    <x v="0"/>
    <x v="0"/>
    <x v="0"/>
    <s v=""/>
    <s v="2100-V-AHU-2201B//Sikaflex 221 TE gray. 300ml cartridge Sikaflex 221 TE серый. 300 мл картридж//шт"/>
    <x v="0"/>
    <x v="0"/>
    <x v="0"/>
    <x v="0"/>
    <x v="0"/>
    <s v="Sikaflex 221 TE gray. 300ml cartridge Sikaflex 221 TE серый. 300 мл картридж"/>
    <x v="0"/>
    <x v="1"/>
  </r>
  <r>
    <n v="4755"/>
    <n v="43798"/>
    <x v="0"/>
    <x v="80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2"/>
    <n v="0"/>
    <x v="0"/>
    <x v="0"/>
    <x v="0"/>
    <x v="0"/>
    <x v="3"/>
    <x v="7"/>
    <x v="0"/>
    <x v="0"/>
    <x v="0"/>
    <x v="0"/>
    <n v="0"/>
    <x v="0"/>
    <x v="0"/>
    <x v="0"/>
    <s v=""/>
    <s v="2100-V-AHU-2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0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1"/>
    <n v="0"/>
    <x v="0"/>
    <x v="0"/>
    <x v="0"/>
    <x v="0"/>
    <x v="3"/>
    <x v="7"/>
    <x v="0"/>
    <x v="0"/>
    <x v="0"/>
    <x v="0"/>
    <n v="0"/>
    <x v="0"/>
    <x v="0"/>
    <x v="0"/>
    <s v=""/>
    <s v="2100-V-AHU-2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0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0"/>
    <n v="0"/>
    <x v="0"/>
    <x v="0"/>
    <x v="0"/>
    <x v="0"/>
    <x v="3"/>
    <x v="7"/>
    <x v="0"/>
    <x v="0"/>
    <x v="0"/>
    <x v="0"/>
    <n v="0"/>
    <x v="0"/>
    <x v="0"/>
    <x v="0"/>
    <s v=""/>
    <s v="2100-V-AHU-2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0"/>
    <x v="0"/>
    <x v="0"/>
    <x v="166"/>
    <n v="15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4"/>
    <n v="0"/>
    <x v="0"/>
    <x v="0"/>
    <x v="0"/>
    <x v="0"/>
    <x v="3"/>
    <x v="7"/>
    <x v="0"/>
    <x v="0"/>
    <x v="0"/>
    <x v="0"/>
    <n v="0"/>
    <x v="0"/>
    <x v="0"/>
    <x v="0"/>
    <s v=""/>
    <s v="2100-V-AHU-2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80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5"/>
    <n v="0"/>
    <x v="0"/>
    <x v="0"/>
    <x v="0"/>
    <x v="0"/>
    <x v="3"/>
    <x v="7"/>
    <x v="0"/>
    <x v="0"/>
    <x v="0"/>
    <x v="0"/>
    <n v="0"/>
    <x v="0"/>
    <x v="0"/>
    <x v="0"/>
    <s v=""/>
    <s v="2100-V-AHU-2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0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6"/>
    <n v="0"/>
    <x v="0"/>
    <x v="0"/>
    <x v="0"/>
    <x v="0"/>
    <x v="3"/>
    <x v="7"/>
    <x v="0"/>
    <x v="0"/>
    <x v="0"/>
    <x v="0"/>
    <n v="0"/>
    <x v="0"/>
    <x v="0"/>
    <x v="0"/>
    <s v=""/>
    <s v="2100-V-AHU-2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0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2"/>
    <x v="0"/>
    <x v="0"/>
    <n v="10473"/>
    <n v="0"/>
    <x v="0"/>
    <x v="0"/>
    <x v="0"/>
    <x v="0"/>
    <x v="3"/>
    <x v="7"/>
    <x v="0"/>
    <x v="0"/>
    <x v="0"/>
    <x v="0"/>
    <n v="0"/>
    <x v="0"/>
    <x v="0"/>
    <x v="0"/>
    <s v=""/>
    <s v="2100-V-AHU-2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37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73"/>
    <n v="0"/>
    <x v="0"/>
    <x v="0"/>
    <x v="0"/>
    <x v="0"/>
    <x v="3"/>
    <x v="7"/>
    <x v="0"/>
    <x v="0"/>
    <x v="0"/>
    <x v="0"/>
    <n v="0"/>
    <x v="0"/>
    <x v="0"/>
    <x v="0"/>
    <s v=""/>
    <s v="2100-V-AHU-2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34"/>
    <x v="0"/>
    <x v="0"/>
    <x v="13"/>
    <n v="2"/>
    <x v="0"/>
    <m/>
    <m/>
    <n v="43216"/>
    <n v="43278"/>
    <n v="43270"/>
    <n v="43218"/>
    <n v="43280"/>
    <n v="43270"/>
    <x v="48"/>
    <x v="0"/>
    <x v="0"/>
    <x v="0"/>
    <s v="V-AHU"/>
    <x v="0"/>
    <x v="12"/>
    <x v="0"/>
    <x v="0"/>
    <n v="10672"/>
    <n v="0"/>
    <x v="0"/>
    <x v="0"/>
    <x v="0"/>
    <x v="0"/>
    <x v="3"/>
    <x v="7"/>
    <x v="0"/>
    <x v="0"/>
    <x v="0"/>
    <x v="0"/>
    <n v="0"/>
    <x v="0"/>
    <x v="0"/>
    <x v="0"/>
    <s v=""/>
    <s v="2100-V-AHU-2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2"/>
    <x v="0"/>
    <x v="0"/>
    <x v="10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6"/>
    <n v="0"/>
    <x v="0"/>
    <x v="0"/>
    <x v="0"/>
    <x v="0"/>
    <x v="3"/>
    <x v="8"/>
    <x v="0"/>
    <x v="0"/>
    <x v="0"/>
    <x v="0"/>
    <n v="0"/>
    <x v="0"/>
    <x v="0"/>
    <x v="0"/>
    <s v=""/>
    <s v="2100-V-AHU-4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2"/>
    <x v="0"/>
    <x v="0"/>
    <x v="11"/>
    <n v="20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3"/>
    <n v="0"/>
    <x v="0"/>
    <x v="0"/>
    <x v="0"/>
    <x v="0"/>
    <x v="3"/>
    <x v="8"/>
    <x v="0"/>
    <x v="0"/>
    <x v="0"/>
    <x v="0"/>
    <n v="0"/>
    <x v="0"/>
    <x v="0"/>
    <x v="0"/>
    <s v=""/>
    <s v="2100-V-AHU-4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2"/>
    <x v="0"/>
    <x v="0"/>
    <x v="9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2"/>
    <n v="0"/>
    <x v="0"/>
    <x v="0"/>
    <x v="0"/>
    <x v="0"/>
    <x v="3"/>
    <x v="8"/>
    <x v="0"/>
    <x v="0"/>
    <x v="0"/>
    <x v="0"/>
    <n v="0"/>
    <x v="0"/>
    <x v="0"/>
    <x v="0"/>
    <s v=""/>
    <s v="2100-V-AHU-4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2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4"/>
    <n v="0"/>
    <x v="0"/>
    <x v="0"/>
    <x v="0"/>
    <x v="0"/>
    <x v="3"/>
    <x v="8"/>
    <x v="0"/>
    <x v="0"/>
    <x v="0"/>
    <x v="0"/>
    <n v="0"/>
    <x v="0"/>
    <x v="0"/>
    <x v="0"/>
    <s v=""/>
    <s v="2100-V-AHU-4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2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7"/>
    <n v="0"/>
    <x v="0"/>
    <x v="0"/>
    <x v="0"/>
    <x v="0"/>
    <x v="3"/>
    <x v="8"/>
    <x v="0"/>
    <x v="0"/>
    <x v="0"/>
    <x v="0"/>
    <n v="0"/>
    <x v="0"/>
    <x v="0"/>
    <x v="0"/>
    <s v=""/>
    <s v="2100-V-AHU-4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2"/>
    <x v="0"/>
    <x v="0"/>
    <x v="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5"/>
    <n v="0"/>
    <x v="0"/>
    <x v="0"/>
    <x v="0"/>
    <x v="0"/>
    <x v="3"/>
    <x v="8"/>
    <x v="0"/>
    <x v="0"/>
    <x v="0"/>
    <x v="0"/>
    <n v="0"/>
    <x v="0"/>
    <x v="0"/>
    <x v="0"/>
    <s v=""/>
    <s v="2100-V-AHU-4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2"/>
    <x v="0"/>
    <x v="0"/>
    <x v="4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78"/>
    <n v="0"/>
    <x v="0"/>
    <x v="0"/>
    <x v="0"/>
    <x v="0"/>
    <x v="3"/>
    <x v="8"/>
    <x v="0"/>
    <x v="0"/>
    <x v="0"/>
    <x v="0"/>
    <n v="0"/>
    <x v="0"/>
    <x v="0"/>
    <x v="0"/>
    <s v=""/>
    <s v="2100-V-AHU-4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2"/>
    <x v="0"/>
    <x v="0"/>
    <x v="5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8"/>
    <n v="0"/>
    <x v="0"/>
    <x v="0"/>
    <x v="0"/>
    <x v="0"/>
    <x v="3"/>
    <x v="8"/>
    <x v="0"/>
    <x v="0"/>
    <x v="0"/>
    <x v="0"/>
    <n v="0"/>
    <x v="0"/>
    <x v="0"/>
    <x v="0"/>
    <s v=""/>
    <s v="2100-V-AHU-4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2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0"/>
    <n v="0"/>
    <x v="0"/>
    <x v="0"/>
    <x v="0"/>
    <x v="0"/>
    <x v="3"/>
    <x v="8"/>
    <x v="0"/>
    <x v="0"/>
    <x v="0"/>
    <x v="0"/>
    <n v="0"/>
    <x v="0"/>
    <x v="0"/>
    <x v="0"/>
    <s v=""/>
    <s v="2100-V-AHU-4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2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1"/>
    <n v="0"/>
    <x v="0"/>
    <x v="0"/>
    <x v="0"/>
    <x v="0"/>
    <x v="3"/>
    <x v="8"/>
    <x v="0"/>
    <x v="0"/>
    <x v="0"/>
    <x v="0"/>
    <n v="0"/>
    <x v="0"/>
    <x v="0"/>
    <x v="0"/>
    <s v=""/>
    <s v="2100-V-AHU-4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2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89"/>
    <n v="0"/>
    <x v="0"/>
    <x v="0"/>
    <x v="0"/>
    <x v="0"/>
    <x v="3"/>
    <x v="8"/>
    <x v="0"/>
    <x v="0"/>
    <x v="0"/>
    <x v="0"/>
    <n v="0"/>
    <x v="0"/>
    <x v="0"/>
    <x v="0"/>
    <s v=""/>
    <s v="2100-V-AHU-4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2"/>
    <x v="0"/>
    <x v="0"/>
    <x v="2"/>
    <n v="2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79"/>
    <n v="0"/>
    <x v="0"/>
    <x v="0"/>
    <x v="0"/>
    <x v="0"/>
    <x v="3"/>
    <x v="8"/>
    <x v="0"/>
    <x v="0"/>
    <x v="0"/>
    <x v="0"/>
    <n v="0"/>
    <x v="0"/>
    <x v="0"/>
    <x v="0"/>
    <s v=""/>
    <s v="2100-V-AHU-4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3"/>
    <x v="0"/>
    <x v="0"/>
    <x v="10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8"/>
    <n v="0"/>
    <x v="0"/>
    <x v="0"/>
    <x v="0"/>
    <x v="0"/>
    <x v="3"/>
    <x v="8"/>
    <x v="0"/>
    <x v="0"/>
    <x v="0"/>
    <x v="0"/>
    <n v="0"/>
    <x v="0"/>
    <x v="0"/>
    <x v="0"/>
    <s v=""/>
    <s v="2100-V-AHU-4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3"/>
    <x v="0"/>
    <x v="0"/>
    <x v="11"/>
    <n v="20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5"/>
    <n v="0"/>
    <x v="0"/>
    <x v="0"/>
    <x v="0"/>
    <x v="0"/>
    <x v="3"/>
    <x v="8"/>
    <x v="0"/>
    <x v="0"/>
    <x v="0"/>
    <x v="0"/>
    <n v="0"/>
    <x v="0"/>
    <x v="0"/>
    <x v="0"/>
    <s v=""/>
    <s v="2100-V-AHU-4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3"/>
    <x v="0"/>
    <x v="0"/>
    <x v="9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4"/>
    <n v="0"/>
    <x v="0"/>
    <x v="0"/>
    <x v="0"/>
    <x v="0"/>
    <x v="3"/>
    <x v="8"/>
    <x v="0"/>
    <x v="0"/>
    <x v="0"/>
    <x v="0"/>
    <n v="0"/>
    <x v="0"/>
    <x v="0"/>
    <x v="0"/>
    <s v=""/>
    <s v="2100-V-AHU-4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3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6"/>
    <n v="0"/>
    <x v="0"/>
    <x v="0"/>
    <x v="0"/>
    <x v="0"/>
    <x v="3"/>
    <x v="8"/>
    <x v="0"/>
    <x v="0"/>
    <x v="0"/>
    <x v="0"/>
    <n v="0"/>
    <x v="0"/>
    <x v="0"/>
    <x v="0"/>
    <s v=""/>
    <s v="2100-V-AHU-4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3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9"/>
    <n v="0"/>
    <x v="0"/>
    <x v="0"/>
    <x v="0"/>
    <x v="0"/>
    <x v="3"/>
    <x v="8"/>
    <x v="0"/>
    <x v="0"/>
    <x v="0"/>
    <x v="0"/>
    <n v="0"/>
    <x v="0"/>
    <x v="0"/>
    <x v="0"/>
    <s v=""/>
    <s v="2100-V-AHU-4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3"/>
    <x v="0"/>
    <x v="0"/>
    <x v="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7"/>
    <n v="0"/>
    <x v="0"/>
    <x v="0"/>
    <x v="0"/>
    <x v="0"/>
    <x v="3"/>
    <x v="8"/>
    <x v="0"/>
    <x v="0"/>
    <x v="0"/>
    <x v="0"/>
    <n v="0"/>
    <x v="0"/>
    <x v="0"/>
    <x v="0"/>
    <s v=""/>
    <s v="2100-V-AHU-4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3"/>
    <x v="0"/>
    <x v="0"/>
    <x v="4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0"/>
    <n v="0"/>
    <x v="0"/>
    <x v="0"/>
    <x v="0"/>
    <x v="0"/>
    <x v="3"/>
    <x v="8"/>
    <x v="0"/>
    <x v="0"/>
    <x v="0"/>
    <x v="0"/>
    <n v="0"/>
    <x v="0"/>
    <x v="0"/>
    <x v="0"/>
    <s v=""/>
    <s v="2100-V-AHU-4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3"/>
    <x v="0"/>
    <x v="0"/>
    <x v="5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0"/>
    <n v="0"/>
    <x v="0"/>
    <x v="0"/>
    <x v="0"/>
    <x v="0"/>
    <x v="3"/>
    <x v="8"/>
    <x v="0"/>
    <x v="0"/>
    <x v="0"/>
    <x v="0"/>
    <n v="0"/>
    <x v="0"/>
    <x v="0"/>
    <x v="0"/>
    <s v=""/>
    <s v="2100-V-AHU-4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3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2"/>
    <n v="0"/>
    <x v="0"/>
    <x v="0"/>
    <x v="0"/>
    <x v="0"/>
    <x v="3"/>
    <x v="8"/>
    <x v="0"/>
    <x v="0"/>
    <x v="0"/>
    <x v="0"/>
    <n v="0"/>
    <x v="0"/>
    <x v="0"/>
    <x v="0"/>
    <s v=""/>
    <s v="2100-V-AHU-4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3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3"/>
    <n v="0"/>
    <x v="0"/>
    <x v="0"/>
    <x v="0"/>
    <x v="0"/>
    <x v="3"/>
    <x v="8"/>
    <x v="0"/>
    <x v="0"/>
    <x v="0"/>
    <x v="0"/>
    <n v="0"/>
    <x v="0"/>
    <x v="0"/>
    <x v="0"/>
    <s v=""/>
    <s v="2100-V-AHU-4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3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1"/>
    <n v="0"/>
    <x v="0"/>
    <x v="0"/>
    <x v="0"/>
    <x v="0"/>
    <x v="3"/>
    <x v="8"/>
    <x v="0"/>
    <x v="0"/>
    <x v="0"/>
    <x v="0"/>
    <n v="0"/>
    <x v="0"/>
    <x v="0"/>
    <x v="0"/>
    <s v=""/>
    <s v="2100-V-AHU-4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3"/>
    <x v="0"/>
    <x v="0"/>
    <x v="2"/>
    <n v="2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391"/>
    <n v="0"/>
    <x v="0"/>
    <x v="0"/>
    <x v="0"/>
    <x v="0"/>
    <x v="3"/>
    <x v="8"/>
    <x v="0"/>
    <x v="0"/>
    <x v="0"/>
    <x v="0"/>
    <n v="0"/>
    <x v="0"/>
    <x v="0"/>
    <x v="0"/>
    <s v=""/>
    <s v="2100-V-AHU-4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4"/>
    <x v="0"/>
    <x v="0"/>
    <x v="10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0"/>
    <n v="0"/>
    <x v="0"/>
    <x v="0"/>
    <x v="0"/>
    <x v="0"/>
    <x v="3"/>
    <x v="8"/>
    <x v="0"/>
    <x v="0"/>
    <x v="0"/>
    <x v="0"/>
    <n v="0"/>
    <x v="0"/>
    <x v="0"/>
    <x v="0"/>
    <s v=""/>
    <s v="2100-V-AHU-4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4"/>
    <x v="0"/>
    <x v="0"/>
    <x v="11"/>
    <n v="20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7"/>
    <n v="0"/>
    <x v="0"/>
    <x v="0"/>
    <x v="0"/>
    <x v="0"/>
    <x v="3"/>
    <x v="8"/>
    <x v="0"/>
    <x v="0"/>
    <x v="0"/>
    <x v="0"/>
    <n v="0"/>
    <x v="0"/>
    <x v="0"/>
    <x v="0"/>
    <s v=""/>
    <s v="2100-V-AHU-41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4"/>
    <x v="0"/>
    <x v="0"/>
    <x v="9"/>
    <n v="10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6"/>
    <n v="0"/>
    <x v="0"/>
    <x v="0"/>
    <x v="0"/>
    <x v="0"/>
    <x v="3"/>
    <x v="8"/>
    <x v="0"/>
    <x v="0"/>
    <x v="0"/>
    <x v="0"/>
    <n v="0"/>
    <x v="0"/>
    <x v="0"/>
    <x v="0"/>
    <s v=""/>
    <s v="2100-V-AHU-4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4"/>
    <x v="0"/>
    <x v="0"/>
    <x v="12"/>
    <n v="4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8"/>
    <n v="0"/>
    <x v="0"/>
    <x v="0"/>
    <x v="0"/>
    <x v="0"/>
    <x v="3"/>
    <x v="8"/>
    <x v="0"/>
    <x v="0"/>
    <x v="0"/>
    <x v="0"/>
    <n v="0"/>
    <x v="0"/>
    <x v="0"/>
    <x v="0"/>
    <s v=""/>
    <s v="2100-V-AHU-4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1"/>
    <n v="0"/>
    <x v="0"/>
    <x v="0"/>
    <x v="0"/>
    <x v="0"/>
    <x v="3"/>
    <x v="8"/>
    <x v="0"/>
    <x v="0"/>
    <x v="0"/>
    <x v="0"/>
    <n v="0"/>
    <x v="0"/>
    <x v="0"/>
    <x v="0"/>
    <s v=""/>
    <s v="2100-V-AHU-4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4"/>
    <x v="0"/>
    <x v="0"/>
    <x v="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9"/>
    <n v="0"/>
    <x v="0"/>
    <x v="0"/>
    <x v="0"/>
    <x v="0"/>
    <x v="3"/>
    <x v="8"/>
    <x v="0"/>
    <x v="0"/>
    <x v="0"/>
    <x v="0"/>
    <n v="0"/>
    <x v="0"/>
    <x v="0"/>
    <x v="0"/>
    <s v=""/>
    <s v="2100-V-AHU-4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74"/>
    <x v="0"/>
    <x v="0"/>
    <x v="4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2"/>
    <n v="0"/>
    <x v="0"/>
    <x v="0"/>
    <x v="0"/>
    <x v="0"/>
    <x v="3"/>
    <x v="8"/>
    <x v="0"/>
    <x v="0"/>
    <x v="0"/>
    <x v="0"/>
    <n v="0"/>
    <x v="0"/>
    <x v="0"/>
    <x v="0"/>
    <s v=""/>
    <s v="2100-V-AHU-4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4"/>
    <x v="0"/>
    <x v="0"/>
    <x v="5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2"/>
    <n v="0"/>
    <x v="0"/>
    <x v="0"/>
    <x v="0"/>
    <x v="0"/>
    <x v="3"/>
    <x v="8"/>
    <x v="0"/>
    <x v="0"/>
    <x v="0"/>
    <x v="0"/>
    <n v="0"/>
    <x v="0"/>
    <x v="0"/>
    <x v="0"/>
    <s v=""/>
    <s v="2100-V-AHU-4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4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4"/>
    <n v="0"/>
    <x v="0"/>
    <x v="0"/>
    <x v="0"/>
    <x v="0"/>
    <x v="3"/>
    <x v="8"/>
    <x v="0"/>
    <x v="0"/>
    <x v="0"/>
    <x v="0"/>
    <n v="0"/>
    <x v="0"/>
    <x v="0"/>
    <x v="0"/>
    <s v=""/>
    <s v="2100-V-AHU-4101C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74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5"/>
    <n v="0"/>
    <x v="0"/>
    <x v="0"/>
    <x v="0"/>
    <x v="0"/>
    <x v="3"/>
    <x v="8"/>
    <x v="0"/>
    <x v="0"/>
    <x v="0"/>
    <x v="0"/>
    <n v="0"/>
    <x v="0"/>
    <x v="0"/>
    <x v="0"/>
    <s v=""/>
    <s v="2100-V-AHU-4101C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74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3"/>
    <n v="0"/>
    <x v="0"/>
    <x v="0"/>
    <x v="0"/>
    <x v="0"/>
    <x v="3"/>
    <x v="8"/>
    <x v="0"/>
    <x v="0"/>
    <x v="0"/>
    <x v="0"/>
    <n v="0"/>
    <x v="0"/>
    <x v="0"/>
    <x v="0"/>
    <s v=""/>
    <s v="2100-V-AHU-4101C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74"/>
    <x v="0"/>
    <x v="0"/>
    <x v="2"/>
    <n v="2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03"/>
    <n v="0"/>
    <x v="0"/>
    <x v="0"/>
    <x v="0"/>
    <x v="0"/>
    <x v="3"/>
    <x v="8"/>
    <x v="0"/>
    <x v="0"/>
    <x v="0"/>
    <x v="0"/>
    <n v="0"/>
    <x v="0"/>
    <x v="0"/>
    <x v="0"/>
    <s v=""/>
    <s v="2100-V-AHU-4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108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3"/>
    <n v="0"/>
    <x v="0"/>
    <x v="0"/>
    <x v="0"/>
    <x v="0"/>
    <x v="3"/>
    <x v="8"/>
    <x v="0"/>
    <x v="0"/>
    <x v="0"/>
    <x v="0"/>
    <n v="0"/>
    <x v="0"/>
    <x v="0"/>
    <x v="0"/>
    <s v=""/>
    <s v="2100-V-AHU-4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08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0"/>
    <n v="0"/>
    <x v="0"/>
    <x v="0"/>
    <x v="0"/>
    <x v="0"/>
    <x v="3"/>
    <x v="8"/>
    <x v="0"/>
    <x v="0"/>
    <x v="0"/>
    <x v="0"/>
    <n v="0"/>
    <x v="0"/>
    <x v="0"/>
    <x v="0"/>
    <s v=""/>
    <s v="2100-V-AHU-4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08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4"/>
    <n v="0"/>
    <x v="0"/>
    <x v="0"/>
    <x v="0"/>
    <x v="0"/>
    <x v="3"/>
    <x v="8"/>
    <x v="0"/>
    <x v="0"/>
    <x v="0"/>
    <x v="0"/>
    <n v="0"/>
    <x v="0"/>
    <x v="0"/>
    <x v="0"/>
    <s v=""/>
    <s v="2100-V-AHU-4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108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5"/>
    <n v="0"/>
    <x v="0"/>
    <x v="0"/>
    <x v="0"/>
    <x v="0"/>
    <x v="3"/>
    <x v="8"/>
    <x v="0"/>
    <x v="0"/>
    <x v="0"/>
    <x v="0"/>
    <n v="0"/>
    <x v="0"/>
    <x v="0"/>
    <x v="0"/>
    <s v=""/>
    <s v="2100-V-AHU-4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108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1"/>
    <n v="0"/>
    <x v="0"/>
    <x v="0"/>
    <x v="0"/>
    <x v="0"/>
    <x v="3"/>
    <x v="8"/>
    <x v="0"/>
    <x v="0"/>
    <x v="0"/>
    <x v="0"/>
    <n v="0"/>
    <x v="0"/>
    <x v="0"/>
    <x v="0"/>
    <s v=""/>
    <s v="2100-V-AHU-4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108"/>
    <x v="0"/>
    <x v="0"/>
    <x v="10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8"/>
    <n v="0"/>
    <x v="0"/>
    <x v="0"/>
    <x v="0"/>
    <x v="0"/>
    <x v="3"/>
    <x v="8"/>
    <x v="0"/>
    <x v="0"/>
    <x v="0"/>
    <x v="0"/>
    <n v="0"/>
    <x v="0"/>
    <x v="0"/>
    <x v="0"/>
    <s v=""/>
    <s v="2100-V-AHU-4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8"/>
    <x v="0"/>
    <x v="0"/>
    <x v="11"/>
    <n v="9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7"/>
    <n v="0"/>
    <x v="0"/>
    <x v="0"/>
    <x v="0"/>
    <x v="0"/>
    <x v="3"/>
    <x v="8"/>
    <x v="0"/>
    <x v="0"/>
    <x v="0"/>
    <x v="0"/>
    <n v="0"/>
    <x v="0"/>
    <x v="0"/>
    <x v="0"/>
    <s v=""/>
    <s v="2100-V-AHU-48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8"/>
    <x v="0"/>
    <x v="0"/>
    <x v="9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6"/>
    <n v="0"/>
    <x v="0"/>
    <x v="0"/>
    <x v="0"/>
    <x v="0"/>
    <x v="3"/>
    <x v="8"/>
    <x v="0"/>
    <x v="0"/>
    <x v="0"/>
    <x v="0"/>
    <n v="0"/>
    <x v="0"/>
    <x v="0"/>
    <x v="0"/>
    <s v=""/>
    <s v="2100-V-AHU-4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8"/>
    <x v="0"/>
    <x v="0"/>
    <x v="166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3"/>
    <n v="0"/>
    <x v="0"/>
    <x v="0"/>
    <x v="0"/>
    <x v="0"/>
    <x v="3"/>
    <x v="8"/>
    <x v="0"/>
    <x v="0"/>
    <x v="0"/>
    <x v="0"/>
    <n v="0"/>
    <x v="0"/>
    <x v="0"/>
    <x v="0"/>
    <s v=""/>
    <s v="2100-V-AHU-48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08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19"/>
    <n v="0"/>
    <x v="0"/>
    <x v="0"/>
    <x v="0"/>
    <x v="0"/>
    <x v="3"/>
    <x v="8"/>
    <x v="0"/>
    <x v="0"/>
    <x v="0"/>
    <x v="0"/>
    <n v="0"/>
    <x v="0"/>
    <x v="0"/>
    <x v="0"/>
    <s v=""/>
    <s v="2100-V-AHU-4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8"/>
    <x v="0"/>
    <x v="0"/>
    <x v="39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2"/>
    <n v="0"/>
    <x v="0"/>
    <x v="0"/>
    <x v="0"/>
    <x v="0"/>
    <x v="3"/>
    <x v="8"/>
    <x v="0"/>
    <x v="0"/>
    <x v="0"/>
    <x v="0"/>
    <n v="0"/>
    <x v="0"/>
    <x v="0"/>
    <x v="0"/>
    <s v=""/>
    <s v="2100-V-AHU-48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755"/>
    <n v="43798"/>
    <x v="0"/>
    <x v="109"/>
    <x v="0"/>
    <x v="0"/>
    <x v="4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4"/>
    <n v="0"/>
    <x v="0"/>
    <x v="0"/>
    <x v="0"/>
    <x v="0"/>
    <x v="3"/>
    <x v="8"/>
    <x v="0"/>
    <x v="0"/>
    <x v="0"/>
    <x v="0"/>
    <n v="0"/>
    <x v="0"/>
    <x v="0"/>
    <x v="0"/>
    <s v=""/>
    <s v="2100-V-AHU-4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109"/>
    <x v="0"/>
    <x v="0"/>
    <x v="5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2"/>
    <n v="0"/>
    <x v="0"/>
    <x v="0"/>
    <x v="0"/>
    <x v="0"/>
    <x v="3"/>
    <x v="8"/>
    <x v="0"/>
    <x v="0"/>
    <x v="0"/>
    <x v="0"/>
    <n v="0"/>
    <x v="0"/>
    <x v="0"/>
    <x v="0"/>
    <s v=""/>
    <s v="2100-V-AHU-4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109"/>
    <x v="0"/>
    <x v="0"/>
    <x v="6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6"/>
    <n v="0"/>
    <x v="0"/>
    <x v="0"/>
    <x v="0"/>
    <x v="0"/>
    <x v="3"/>
    <x v="8"/>
    <x v="0"/>
    <x v="0"/>
    <x v="0"/>
    <x v="0"/>
    <n v="0"/>
    <x v="0"/>
    <x v="0"/>
    <x v="0"/>
    <s v=""/>
    <s v="2100-V-AHU-4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755"/>
    <n v="43798"/>
    <x v="0"/>
    <x v="109"/>
    <x v="0"/>
    <x v="0"/>
    <x v="8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7"/>
    <n v="0"/>
    <x v="0"/>
    <x v="0"/>
    <x v="0"/>
    <x v="0"/>
    <x v="3"/>
    <x v="8"/>
    <x v="0"/>
    <x v="0"/>
    <x v="0"/>
    <x v="0"/>
    <n v="0"/>
    <x v="0"/>
    <x v="0"/>
    <x v="0"/>
    <s v=""/>
    <s v="2100-V-AHU-4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755"/>
    <n v="43798"/>
    <x v="0"/>
    <x v="109"/>
    <x v="0"/>
    <x v="0"/>
    <x v="7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3"/>
    <n v="0"/>
    <x v="0"/>
    <x v="0"/>
    <x v="0"/>
    <x v="0"/>
    <x v="3"/>
    <x v="8"/>
    <x v="0"/>
    <x v="0"/>
    <x v="0"/>
    <x v="0"/>
    <n v="0"/>
    <x v="0"/>
    <x v="0"/>
    <x v="0"/>
    <s v=""/>
    <s v="2100-V-AHU-4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755"/>
    <n v="43798"/>
    <x v="0"/>
    <x v="109"/>
    <x v="0"/>
    <x v="0"/>
    <x v="2"/>
    <n v="6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5"/>
    <n v="0"/>
    <x v="0"/>
    <x v="0"/>
    <x v="0"/>
    <x v="0"/>
    <x v="3"/>
    <x v="8"/>
    <x v="0"/>
    <x v="0"/>
    <x v="0"/>
    <x v="0"/>
    <n v="0"/>
    <x v="0"/>
    <x v="0"/>
    <x v="0"/>
    <s v=""/>
    <s v="2100-V-AHU-4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109"/>
    <x v="0"/>
    <x v="0"/>
    <x v="10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0"/>
    <n v="0"/>
    <x v="0"/>
    <x v="0"/>
    <x v="0"/>
    <x v="0"/>
    <x v="3"/>
    <x v="8"/>
    <x v="0"/>
    <x v="0"/>
    <x v="0"/>
    <x v="0"/>
    <n v="0"/>
    <x v="0"/>
    <x v="0"/>
    <x v="0"/>
    <s v=""/>
    <s v="2100-V-AHU-4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9"/>
    <x v="0"/>
    <x v="0"/>
    <x v="11"/>
    <n v="9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9"/>
    <n v="0"/>
    <x v="0"/>
    <x v="0"/>
    <x v="0"/>
    <x v="0"/>
    <x v="3"/>
    <x v="8"/>
    <x v="0"/>
    <x v="0"/>
    <x v="0"/>
    <x v="0"/>
    <n v="0"/>
    <x v="0"/>
    <x v="0"/>
    <x v="0"/>
    <s v=""/>
    <s v="2100-V-AHU-48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9"/>
    <x v="0"/>
    <x v="0"/>
    <x v="9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28"/>
    <n v="0"/>
    <x v="0"/>
    <x v="0"/>
    <x v="0"/>
    <x v="0"/>
    <x v="3"/>
    <x v="8"/>
    <x v="0"/>
    <x v="0"/>
    <x v="0"/>
    <x v="0"/>
    <n v="0"/>
    <x v="0"/>
    <x v="0"/>
    <x v="0"/>
    <s v=""/>
    <s v="2100-V-AHU-4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109"/>
    <x v="0"/>
    <x v="0"/>
    <x v="166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5"/>
    <n v="0"/>
    <x v="0"/>
    <x v="0"/>
    <x v="0"/>
    <x v="0"/>
    <x v="3"/>
    <x v="8"/>
    <x v="0"/>
    <x v="0"/>
    <x v="0"/>
    <x v="0"/>
    <n v="0"/>
    <x v="0"/>
    <x v="0"/>
    <x v="0"/>
    <s v=""/>
    <s v="2100-V-AHU-48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755"/>
    <n v="43798"/>
    <x v="0"/>
    <x v="109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1"/>
    <n v="0"/>
    <x v="0"/>
    <x v="0"/>
    <x v="0"/>
    <x v="0"/>
    <x v="3"/>
    <x v="8"/>
    <x v="0"/>
    <x v="0"/>
    <x v="0"/>
    <x v="0"/>
    <n v="0"/>
    <x v="0"/>
    <x v="0"/>
    <x v="0"/>
    <s v=""/>
    <s v="2100-V-AHU-4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09"/>
    <x v="0"/>
    <x v="0"/>
    <x v="39"/>
    <n v="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4"/>
    <n v="0"/>
    <x v="0"/>
    <x v="0"/>
    <x v="0"/>
    <x v="0"/>
    <x v="3"/>
    <x v="8"/>
    <x v="0"/>
    <x v="0"/>
    <x v="0"/>
    <x v="0"/>
    <n v="0"/>
    <x v="0"/>
    <x v="0"/>
    <x v="0"/>
    <s v=""/>
    <s v="2100-V-AHU-48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755"/>
    <n v="43798"/>
    <x v="0"/>
    <x v="75"/>
    <x v="0"/>
    <x v="0"/>
    <x v="4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4"/>
    <n v="0"/>
    <x v="0"/>
    <x v="0"/>
    <x v="0"/>
    <x v="0"/>
    <x v="3"/>
    <x v="8"/>
    <x v="0"/>
    <x v="0"/>
    <x v="0"/>
    <x v="0"/>
    <n v="0"/>
    <x v="0"/>
    <x v="0"/>
    <x v="0"/>
    <s v=""/>
    <s v="2100-V-AHU-5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75"/>
    <x v="0"/>
    <x v="0"/>
    <x v="5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3"/>
    <n v="0"/>
    <x v="0"/>
    <x v="0"/>
    <x v="0"/>
    <x v="0"/>
    <x v="3"/>
    <x v="8"/>
    <x v="0"/>
    <x v="0"/>
    <x v="0"/>
    <x v="0"/>
    <n v="0"/>
    <x v="0"/>
    <x v="0"/>
    <x v="0"/>
    <s v=""/>
    <s v="2100-V-AHU-5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75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4"/>
    <n v="0"/>
    <x v="0"/>
    <x v="0"/>
    <x v="0"/>
    <x v="0"/>
    <x v="3"/>
    <x v="8"/>
    <x v="0"/>
    <x v="0"/>
    <x v="0"/>
    <x v="0"/>
    <n v="0"/>
    <x v="0"/>
    <x v="0"/>
    <x v="0"/>
    <s v=""/>
    <s v="2100-V-AHU-5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75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6"/>
    <n v="0"/>
    <x v="0"/>
    <x v="0"/>
    <x v="0"/>
    <x v="0"/>
    <x v="3"/>
    <x v="8"/>
    <x v="0"/>
    <x v="0"/>
    <x v="0"/>
    <x v="0"/>
    <n v="0"/>
    <x v="0"/>
    <x v="0"/>
    <x v="0"/>
    <s v=""/>
    <s v="2100-V-AHU-5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75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5"/>
    <n v="0"/>
    <x v="0"/>
    <x v="0"/>
    <x v="0"/>
    <x v="0"/>
    <x v="3"/>
    <x v="8"/>
    <x v="0"/>
    <x v="0"/>
    <x v="0"/>
    <x v="0"/>
    <n v="0"/>
    <x v="0"/>
    <x v="0"/>
    <x v="0"/>
    <s v=""/>
    <s v="2100-V-AHU-5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75"/>
    <x v="0"/>
    <x v="0"/>
    <x v="2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5"/>
    <n v="0"/>
    <x v="0"/>
    <x v="0"/>
    <x v="0"/>
    <x v="0"/>
    <x v="3"/>
    <x v="8"/>
    <x v="0"/>
    <x v="0"/>
    <x v="0"/>
    <x v="0"/>
    <n v="0"/>
    <x v="0"/>
    <x v="0"/>
    <x v="0"/>
    <s v=""/>
    <s v="2100-V-AHU-5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75"/>
    <x v="0"/>
    <x v="0"/>
    <x v="10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1"/>
    <n v="0"/>
    <x v="0"/>
    <x v="0"/>
    <x v="0"/>
    <x v="0"/>
    <x v="3"/>
    <x v="8"/>
    <x v="0"/>
    <x v="0"/>
    <x v="0"/>
    <x v="0"/>
    <n v="0"/>
    <x v="0"/>
    <x v="0"/>
    <x v="0"/>
    <s v=""/>
    <s v="2100-V-AHU-5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75"/>
    <x v="0"/>
    <x v="0"/>
    <x v="11"/>
    <n v="7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8"/>
    <n v="0"/>
    <x v="0"/>
    <x v="0"/>
    <x v="0"/>
    <x v="0"/>
    <x v="3"/>
    <x v="8"/>
    <x v="0"/>
    <x v="0"/>
    <x v="0"/>
    <x v="0"/>
    <n v="0"/>
    <x v="0"/>
    <x v="0"/>
    <x v="0"/>
    <s v=""/>
    <s v="2100-V-AHU-51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75"/>
    <x v="0"/>
    <x v="0"/>
    <x v="9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7"/>
    <n v="0"/>
    <x v="0"/>
    <x v="0"/>
    <x v="0"/>
    <x v="0"/>
    <x v="3"/>
    <x v="8"/>
    <x v="0"/>
    <x v="0"/>
    <x v="0"/>
    <x v="0"/>
    <n v="0"/>
    <x v="0"/>
    <x v="0"/>
    <x v="0"/>
    <s v=""/>
    <s v="2100-V-AHU-5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75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19"/>
    <n v="0"/>
    <x v="0"/>
    <x v="0"/>
    <x v="0"/>
    <x v="0"/>
    <x v="3"/>
    <x v="8"/>
    <x v="0"/>
    <x v="0"/>
    <x v="0"/>
    <x v="0"/>
    <n v="0"/>
    <x v="0"/>
    <x v="0"/>
    <x v="0"/>
    <s v=""/>
    <s v="2100-V-AHU-5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75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2"/>
    <n v="0"/>
    <x v="0"/>
    <x v="0"/>
    <x v="0"/>
    <x v="0"/>
    <x v="3"/>
    <x v="8"/>
    <x v="0"/>
    <x v="0"/>
    <x v="0"/>
    <x v="0"/>
    <n v="0"/>
    <x v="0"/>
    <x v="0"/>
    <x v="0"/>
    <s v=""/>
    <s v="2100-V-AHU-5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75"/>
    <x v="0"/>
    <x v="0"/>
    <x v="3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420"/>
    <n v="0"/>
    <x v="0"/>
    <x v="0"/>
    <x v="0"/>
    <x v="0"/>
    <x v="3"/>
    <x v="8"/>
    <x v="0"/>
    <x v="0"/>
    <x v="0"/>
    <x v="0"/>
    <n v="0"/>
    <x v="0"/>
    <x v="0"/>
    <x v="0"/>
    <s v=""/>
    <s v="2100-V-AHU-5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84"/>
    <x v="0"/>
    <x v="0"/>
    <x v="4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6"/>
    <n v="0"/>
    <x v="0"/>
    <x v="0"/>
    <x v="0"/>
    <x v="0"/>
    <x v="3"/>
    <x v="8"/>
    <x v="0"/>
    <x v="0"/>
    <x v="0"/>
    <x v="0"/>
    <n v="0"/>
    <x v="0"/>
    <x v="0"/>
    <x v="0"/>
    <s v=""/>
    <s v="2100-V-AHU-5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755"/>
    <n v="43798"/>
    <x v="0"/>
    <x v="84"/>
    <x v="0"/>
    <x v="0"/>
    <x v="5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5"/>
    <n v="0"/>
    <x v="0"/>
    <x v="0"/>
    <x v="0"/>
    <x v="0"/>
    <x v="3"/>
    <x v="8"/>
    <x v="0"/>
    <x v="0"/>
    <x v="0"/>
    <x v="0"/>
    <n v="0"/>
    <x v="0"/>
    <x v="0"/>
    <x v="0"/>
    <s v=""/>
    <s v="2100-V-AHU-5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755"/>
    <n v="43798"/>
    <x v="0"/>
    <x v="84"/>
    <x v="0"/>
    <x v="0"/>
    <x v="164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6"/>
    <n v="0"/>
    <x v="0"/>
    <x v="0"/>
    <x v="0"/>
    <x v="0"/>
    <x v="3"/>
    <x v="8"/>
    <x v="0"/>
    <x v="0"/>
    <x v="0"/>
    <x v="0"/>
    <n v="0"/>
    <x v="0"/>
    <x v="0"/>
    <x v="0"/>
    <s v=""/>
    <s v="2100-V-AHU-5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755"/>
    <n v="43798"/>
    <x v="0"/>
    <x v="84"/>
    <x v="0"/>
    <x v="0"/>
    <x v="51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8"/>
    <n v="0"/>
    <x v="0"/>
    <x v="0"/>
    <x v="0"/>
    <x v="0"/>
    <x v="3"/>
    <x v="8"/>
    <x v="0"/>
    <x v="0"/>
    <x v="0"/>
    <x v="0"/>
    <n v="0"/>
    <x v="0"/>
    <x v="0"/>
    <x v="0"/>
    <s v=""/>
    <s v="2100-V-AHU-5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755"/>
    <n v="43798"/>
    <x v="0"/>
    <x v="84"/>
    <x v="0"/>
    <x v="0"/>
    <x v="165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7"/>
    <n v="0"/>
    <x v="0"/>
    <x v="0"/>
    <x v="0"/>
    <x v="0"/>
    <x v="3"/>
    <x v="8"/>
    <x v="0"/>
    <x v="0"/>
    <x v="0"/>
    <x v="0"/>
    <n v="0"/>
    <x v="0"/>
    <x v="0"/>
    <x v="0"/>
    <s v=""/>
    <s v="2100-V-AHU-5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755"/>
    <n v="43798"/>
    <x v="0"/>
    <x v="84"/>
    <x v="0"/>
    <x v="0"/>
    <x v="2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7"/>
    <n v="0"/>
    <x v="0"/>
    <x v="0"/>
    <x v="0"/>
    <x v="0"/>
    <x v="3"/>
    <x v="8"/>
    <x v="0"/>
    <x v="0"/>
    <x v="0"/>
    <x v="0"/>
    <n v="0"/>
    <x v="0"/>
    <x v="0"/>
    <x v="0"/>
    <s v=""/>
    <s v="2100-V-AHU-5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755"/>
    <n v="43798"/>
    <x v="0"/>
    <x v="84"/>
    <x v="0"/>
    <x v="0"/>
    <x v="10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3"/>
    <n v="0"/>
    <x v="0"/>
    <x v="0"/>
    <x v="0"/>
    <x v="0"/>
    <x v="3"/>
    <x v="8"/>
    <x v="0"/>
    <x v="0"/>
    <x v="0"/>
    <x v="0"/>
    <n v="0"/>
    <x v="0"/>
    <x v="0"/>
    <x v="0"/>
    <s v=""/>
    <s v="2100-V-AHU-5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4"/>
    <x v="0"/>
    <x v="0"/>
    <x v="11"/>
    <n v="7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0"/>
    <n v="0"/>
    <x v="0"/>
    <x v="0"/>
    <x v="0"/>
    <x v="0"/>
    <x v="3"/>
    <x v="8"/>
    <x v="0"/>
    <x v="0"/>
    <x v="0"/>
    <x v="0"/>
    <n v="0"/>
    <x v="0"/>
    <x v="0"/>
    <x v="0"/>
    <s v=""/>
    <s v="2100-V-AHU-51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4"/>
    <x v="0"/>
    <x v="0"/>
    <x v="9"/>
    <n v="3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19"/>
    <n v="0"/>
    <x v="0"/>
    <x v="0"/>
    <x v="0"/>
    <x v="0"/>
    <x v="3"/>
    <x v="8"/>
    <x v="0"/>
    <x v="0"/>
    <x v="0"/>
    <x v="0"/>
    <n v="0"/>
    <x v="0"/>
    <x v="0"/>
    <x v="0"/>
    <s v=""/>
    <s v="2100-V-AHU-5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755"/>
    <n v="43798"/>
    <x v="0"/>
    <x v="84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1"/>
    <n v="0"/>
    <x v="0"/>
    <x v="0"/>
    <x v="0"/>
    <x v="0"/>
    <x v="3"/>
    <x v="8"/>
    <x v="0"/>
    <x v="0"/>
    <x v="0"/>
    <x v="0"/>
    <n v="0"/>
    <x v="0"/>
    <x v="0"/>
    <x v="0"/>
    <s v=""/>
    <s v="2100-V-AHU-5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4"/>
    <n v="0"/>
    <x v="0"/>
    <x v="0"/>
    <x v="0"/>
    <x v="0"/>
    <x v="3"/>
    <x v="8"/>
    <x v="0"/>
    <x v="0"/>
    <x v="0"/>
    <x v="0"/>
    <n v="0"/>
    <x v="0"/>
    <x v="0"/>
    <x v="0"/>
    <s v=""/>
    <s v="2100-V-AHU-5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84"/>
    <x v="0"/>
    <x v="0"/>
    <x v="3"/>
    <n v="7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22"/>
    <n v="0"/>
    <x v="0"/>
    <x v="0"/>
    <x v="0"/>
    <x v="0"/>
    <x v="3"/>
    <x v="8"/>
    <x v="0"/>
    <x v="0"/>
    <x v="0"/>
    <x v="0"/>
    <n v="0"/>
    <x v="0"/>
    <x v="0"/>
    <x v="0"/>
    <s v=""/>
    <s v="2100-V-AHU-5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755"/>
    <n v="43798"/>
    <x v="0"/>
    <x v="153"/>
    <x v="0"/>
    <x v="0"/>
    <x v="10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4"/>
    <n v="0"/>
    <x v="0"/>
    <x v="0"/>
    <x v="0"/>
    <x v="0"/>
    <x v="3"/>
    <x v="8"/>
    <x v="0"/>
    <x v="0"/>
    <x v="0"/>
    <x v="0"/>
    <n v="0"/>
    <x v="0"/>
    <x v="0"/>
    <x v="0"/>
    <s v=""/>
    <s v="2100-V-AHU-4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53"/>
    <x v="0"/>
    <x v="0"/>
    <x v="11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2"/>
    <n v="0"/>
    <x v="0"/>
    <x v="0"/>
    <x v="0"/>
    <x v="0"/>
    <x v="3"/>
    <x v="8"/>
    <x v="0"/>
    <x v="0"/>
    <x v="0"/>
    <x v="0"/>
    <n v="0"/>
    <x v="0"/>
    <x v="0"/>
    <x v="0"/>
    <s v=""/>
    <s v="2100-V-AHU-4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53"/>
    <x v="0"/>
    <x v="0"/>
    <x v="38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1"/>
    <n v="0"/>
    <x v="0"/>
    <x v="0"/>
    <x v="0"/>
    <x v="0"/>
    <x v="3"/>
    <x v="8"/>
    <x v="0"/>
    <x v="0"/>
    <x v="0"/>
    <x v="0"/>
    <n v="0"/>
    <x v="0"/>
    <x v="0"/>
    <x v="0"/>
    <s v=""/>
    <s v="2100-V-AHU-4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53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3"/>
    <n v="0"/>
    <x v="0"/>
    <x v="0"/>
    <x v="0"/>
    <x v="0"/>
    <x v="3"/>
    <x v="8"/>
    <x v="0"/>
    <x v="0"/>
    <x v="0"/>
    <x v="0"/>
    <n v="0"/>
    <x v="0"/>
    <x v="0"/>
    <x v="0"/>
    <s v=""/>
    <s v="2100-V-AHU-4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53"/>
    <x v="0"/>
    <x v="0"/>
    <x v="168"/>
    <n v="3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7"/>
    <n v="0"/>
    <x v="0"/>
    <x v="0"/>
    <x v="0"/>
    <x v="0"/>
    <x v="3"/>
    <x v="8"/>
    <x v="0"/>
    <x v="0"/>
    <x v="0"/>
    <x v="0"/>
    <n v="0"/>
    <x v="0"/>
    <x v="0"/>
    <x v="0"/>
    <s v=""/>
    <s v="2100-V-AHU-4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53"/>
    <x v="0"/>
    <x v="0"/>
    <x v="167"/>
    <n v="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6"/>
    <n v="0"/>
    <x v="0"/>
    <x v="0"/>
    <x v="0"/>
    <x v="0"/>
    <x v="3"/>
    <x v="8"/>
    <x v="0"/>
    <x v="0"/>
    <x v="0"/>
    <x v="0"/>
    <n v="0"/>
    <x v="0"/>
    <x v="0"/>
    <x v="0"/>
    <s v=""/>
    <s v="2100-V-AHU-4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3"/>
    <x v="0"/>
    <x v="0"/>
    <x v="1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5"/>
    <n v="0"/>
    <x v="0"/>
    <x v="0"/>
    <x v="0"/>
    <x v="0"/>
    <x v="3"/>
    <x v="8"/>
    <x v="0"/>
    <x v="0"/>
    <x v="0"/>
    <x v="0"/>
    <n v="0"/>
    <x v="0"/>
    <x v="0"/>
    <x v="0"/>
    <s v=""/>
    <s v="2100-V-AHU-4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48"/>
    <x v="0"/>
    <x v="0"/>
    <x v="10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0"/>
    <n v="0"/>
    <x v="0"/>
    <x v="0"/>
    <x v="0"/>
    <x v="0"/>
    <x v="3"/>
    <x v="8"/>
    <x v="0"/>
    <x v="0"/>
    <x v="0"/>
    <x v="0"/>
    <n v="0"/>
    <x v="0"/>
    <x v="0"/>
    <x v="0"/>
    <s v=""/>
    <s v="2100-V-AHU-4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48"/>
    <x v="0"/>
    <x v="0"/>
    <x v="11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88"/>
    <n v="0"/>
    <x v="0"/>
    <x v="0"/>
    <x v="0"/>
    <x v="0"/>
    <x v="3"/>
    <x v="8"/>
    <x v="0"/>
    <x v="0"/>
    <x v="0"/>
    <x v="0"/>
    <n v="0"/>
    <x v="0"/>
    <x v="0"/>
    <x v="0"/>
    <s v=""/>
    <s v="2100-V-AHU-4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48"/>
    <x v="0"/>
    <x v="0"/>
    <x v="38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87"/>
    <n v="0"/>
    <x v="0"/>
    <x v="0"/>
    <x v="0"/>
    <x v="0"/>
    <x v="3"/>
    <x v="8"/>
    <x v="0"/>
    <x v="0"/>
    <x v="0"/>
    <x v="0"/>
    <n v="0"/>
    <x v="0"/>
    <x v="0"/>
    <x v="0"/>
    <s v=""/>
    <s v="2100-V-AHU-4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48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89"/>
    <n v="0"/>
    <x v="0"/>
    <x v="0"/>
    <x v="0"/>
    <x v="0"/>
    <x v="3"/>
    <x v="8"/>
    <x v="0"/>
    <x v="0"/>
    <x v="0"/>
    <x v="0"/>
    <n v="0"/>
    <x v="0"/>
    <x v="0"/>
    <x v="0"/>
    <s v=""/>
    <s v="2100-V-AHU-42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48"/>
    <x v="0"/>
    <x v="0"/>
    <x v="168"/>
    <n v="3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4"/>
    <n v="0"/>
    <x v="0"/>
    <x v="0"/>
    <x v="0"/>
    <x v="0"/>
    <x v="3"/>
    <x v="8"/>
    <x v="0"/>
    <x v="0"/>
    <x v="0"/>
    <x v="0"/>
    <n v="0"/>
    <x v="0"/>
    <x v="0"/>
    <x v="0"/>
    <s v=""/>
    <s v="2100-V-AHU-4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48"/>
    <x v="0"/>
    <x v="0"/>
    <x v="167"/>
    <n v="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3"/>
    <n v="0"/>
    <x v="0"/>
    <x v="0"/>
    <x v="0"/>
    <x v="0"/>
    <x v="3"/>
    <x v="8"/>
    <x v="0"/>
    <x v="0"/>
    <x v="0"/>
    <x v="0"/>
    <n v="0"/>
    <x v="0"/>
    <x v="0"/>
    <x v="0"/>
    <s v=""/>
    <s v="2100-V-AHU-4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48"/>
    <x v="0"/>
    <x v="0"/>
    <x v="1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1"/>
    <n v="0"/>
    <x v="0"/>
    <x v="0"/>
    <x v="0"/>
    <x v="0"/>
    <x v="3"/>
    <x v="8"/>
    <x v="0"/>
    <x v="0"/>
    <x v="0"/>
    <x v="0"/>
    <n v="0"/>
    <x v="0"/>
    <x v="0"/>
    <x v="0"/>
    <s v=""/>
    <s v="2100-V-AHU-4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10"/>
    <x v="0"/>
    <x v="0"/>
    <x v="10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9"/>
    <n v="0"/>
    <x v="0"/>
    <x v="0"/>
    <x v="0"/>
    <x v="0"/>
    <x v="3"/>
    <x v="8"/>
    <x v="0"/>
    <x v="0"/>
    <x v="0"/>
    <x v="0"/>
    <n v="0"/>
    <x v="0"/>
    <x v="0"/>
    <x v="0"/>
    <s v=""/>
    <s v="2100-V-AHU-42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10"/>
    <x v="0"/>
    <x v="0"/>
    <x v="11"/>
    <n v="4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7"/>
    <n v="0"/>
    <x v="0"/>
    <x v="0"/>
    <x v="0"/>
    <x v="0"/>
    <x v="3"/>
    <x v="8"/>
    <x v="0"/>
    <x v="0"/>
    <x v="0"/>
    <x v="0"/>
    <n v="0"/>
    <x v="0"/>
    <x v="0"/>
    <x v="0"/>
    <s v=""/>
    <s v="2100-V-AHU-42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10"/>
    <x v="0"/>
    <x v="0"/>
    <x v="38"/>
    <n v="2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6"/>
    <n v="0"/>
    <x v="0"/>
    <x v="0"/>
    <x v="0"/>
    <x v="0"/>
    <x v="3"/>
    <x v="8"/>
    <x v="0"/>
    <x v="0"/>
    <x v="0"/>
    <x v="0"/>
    <n v="0"/>
    <x v="0"/>
    <x v="0"/>
    <x v="0"/>
    <s v=""/>
    <s v="2100-V-AHU-42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10"/>
    <x v="0"/>
    <x v="0"/>
    <x v="12"/>
    <n v="30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38"/>
    <n v="0"/>
    <x v="0"/>
    <x v="0"/>
    <x v="0"/>
    <x v="0"/>
    <x v="3"/>
    <x v="8"/>
    <x v="0"/>
    <x v="0"/>
    <x v="0"/>
    <x v="0"/>
    <n v="0"/>
    <x v="0"/>
    <x v="0"/>
    <x v="0"/>
    <s v=""/>
    <s v="2100-V-AHU-42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10"/>
    <x v="0"/>
    <x v="0"/>
    <x v="168"/>
    <n v="3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42"/>
    <n v="0"/>
    <x v="0"/>
    <x v="0"/>
    <x v="0"/>
    <x v="0"/>
    <x v="3"/>
    <x v="8"/>
    <x v="0"/>
    <x v="0"/>
    <x v="0"/>
    <x v="0"/>
    <n v="0"/>
    <x v="0"/>
    <x v="0"/>
    <x v="0"/>
    <s v=""/>
    <s v="2100-V-AHU-42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10"/>
    <x v="0"/>
    <x v="0"/>
    <x v="167"/>
    <n v="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41"/>
    <n v="0"/>
    <x v="0"/>
    <x v="0"/>
    <x v="0"/>
    <x v="0"/>
    <x v="3"/>
    <x v="8"/>
    <x v="0"/>
    <x v="0"/>
    <x v="0"/>
    <x v="0"/>
    <n v="0"/>
    <x v="0"/>
    <x v="0"/>
    <x v="0"/>
    <s v=""/>
    <s v="2100-V-AHU-42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10"/>
    <x v="0"/>
    <x v="0"/>
    <x v="13"/>
    <n v="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40"/>
    <n v="0"/>
    <x v="0"/>
    <x v="0"/>
    <x v="0"/>
    <x v="0"/>
    <x v="3"/>
    <x v="8"/>
    <x v="0"/>
    <x v="0"/>
    <x v="0"/>
    <x v="0"/>
    <n v="0"/>
    <x v="0"/>
    <x v="0"/>
    <x v="0"/>
    <s v=""/>
    <s v="2100-V-AHU-42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93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7"/>
    <n v="0"/>
    <x v="0"/>
    <x v="0"/>
    <x v="0"/>
    <x v="0"/>
    <x v="3"/>
    <x v="8"/>
    <x v="0"/>
    <x v="0"/>
    <x v="0"/>
    <x v="0"/>
    <n v="0"/>
    <x v="0"/>
    <x v="0"/>
    <x v="0"/>
    <s v=""/>
    <s v="2100-V-AHU-4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3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0"/>
    <n v="0"/>
    <x v="0"/>
    <x v="0"/>
    <x v="0"/>
    <x v="0"/>
    <x v="3"/>
    <x v="8"/>
    <x v="0"/>
    <x v="0"/>
    <x v="0"/>
    <x v="0"/>
    <n v="0"/>
    <x v="0"/>
    <x v="0"/>
    <x v="0"/>
    <s v=""/>
    <s v="2100-V-AHU-4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3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8"/>
    <n v="0"/>
    <x v="0"/>
    <x v="0"/>
    <x v="0"/>
    <x v="0"/>
    <x v="3"/>
    <x v="8"/>
    <x v="0"/>
    <x v="0"/>
    <x v="0"/>
    <x v="0"/>
    <n v="0"/>
    <x v="0"/>
    <x v="0"/>
    <x v="0"/>
    <s v=""/>
    <s v="2100-V-AHU-43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3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9"/>
    <n v="0"/>
    <x v="0"/>
    <x v="0"/>
    <x v="0"/>
    <x v="0"/>
    <x v="3"/>
    <x v="8"/>
    <x v="0"/>
    <x v="0"/>
    <x v="0"/>
    <x v="0"/>
    <n v="0"/>
    <x v="0"/>
    <x v="0"/>
    <x v="0"/>
    <s v=""/>
    <s v="2100-V-AHU-4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3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2"/>
    <n v="0"/>
    <x v="0"/>
    <x v="0"/>
    <x v="0"/>
    <x v="0"/>
    <x v="3"/>
    <x v="8"/>
    <x v="0"/>
    <x v="0"/>
    <x v="0"/>
    <x v="0"/>
    <n v="0"/>
    <x v="0"/>
    <x v="0"/>
    <x v="0"/>
    <s v=""/>
    <s v="2100-V-AHU-4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3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1"/>
    <n v="0"/>
    <x v="0"/>
    <x v="0"/>
    <x v="0"/>
    <x v="0"/>
    <x v="3"/>
    <x v="8"/>
    <x v="0"/>
    <x v="0"/>
    <x v="0"/>
    <x v="0"/>
    <n v="0"/>
    <x v="0"/>
    <x v="0"/>
    <x v="0"/>
    <s v=""/>
    <s v="2100-V-AHU-4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91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5"/>
    <n v="0"/>
    <x v="0"/>
    <x v="0"/>
    <x v="0"/>
    <x v="0"/>
    <x v="3"/>
    <x v="8"/>
    <x v="0"/>
    <x v="0"/>
    <x v="0"/>
    <x v="0"/>
    <n v="0"/>
    <x v="0"/>
    <x v="0"/>
    <x v="0"/>
    <s v=""/>
    <s v="2100-V-AHU-4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1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8"/>
    <n v="0"/>
    <x v="0"/>
    <x v="0"/>
    <x v="0"/>
    <x v="0"/>
    <x v="3"/>
    <x v="8"/>
    <x v="0"/>
    <x v="0"/>
    <x v="0"/>
    <x v="0"/>
    <n v="0"/>
    <x v="0"/>
    <x v="0"/>
    <x v="0"/>
    <s v=""/>
    <s v="2100-V-AHU-4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1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6"/>
    <n v="0"/>
    <x v="0"/>
    <x v="0"/>
    <x v="0"/>
    <x v="0"/>
    <x v="3"/>
    <x v="8"/>
    <x v="0"/>
    <x v="0"/>
    <x v="0"/>
    <x v="0"/>
    <n v="0"/>
    <x v="0"/>
    <x v="0"/>
    <x v="0"/>
    <s v=""/>
    <s v="2100-V-AHU-43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1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7"/>
    <n v="0"/>
    <x v="0"/>
    <x v="0"/>
    <x v="0"/>
    <x v="0"/>
    <x v="3"/>
    <x v="8"/>
    <x v="0"/>
    <x v="0"/>
    <x v="0"/>
    <x v="0"/>
    <n v="0"/>
    <x v="0"/>
    <x v="0"/>
    <x v="0"/>
    <s v=""/>
    <s v="2100-V-AHU-4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1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0"/>
    <n v="0"/>
    <x v="0"/>
    <x v="0"/>
    <x v="0"/>
    <x v="0"/>
    <x v="3"/>
    <x v="8"/>
    <x v="0"/>
    <x v="0"/>
    <x v="0"/>
    <x v="0"/>
    <n v="0"/>
    <x v="0"/>
    <x v="0"/>
    <x v="0"/>
    <s v=""/>
    <s v="2100-V-AHU-4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1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69"/>
    <n v="0"/>
    <x v="0"/>
    <x v="0"/>
    <x v="0"/>
    <x v="0"/>
    <x v="3"/>
    <x v="8"/>
    <x v="0"/>
    <x v="0"/>
    <x v="0"/>
    <x v="0"/>
    <n v="0"/>
    <x v="0"/>
    <x v="0"/>
    <x v="0"/>
    <s v=""/>
    <s v="2100-V-AHU-4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06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6"/>
    <n v="0"/>
    <x v="0"/>
    <x v="0"/>
    <x v="0"/>
    <x v="0"/>
    <x v="3"/>
    <x v="8"/>
    <x v="0"/>
    <x v="0"/>
    <x v="0"/>
    <x v="0"/>
    <n v="0"/>
    <x v="0"/>
    <x v="0"/>
    <x v="0"/>
    <s v=""/>
    <s v="2100-V-AHU-43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06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9"/>
    <n v="0"/>
    <x v="0"/>
    <x v="0"/>
    <x v="0"/>
    <x v="0"/>
    <x v="3"/>
    <x v="8"/>
    <x v="0"/>
    <x v="0"/>
    <x v="0"/>
    <x v="0"/>
    <n v="0"/>
    <x v="0"/>
    <x v="0"/>
    <x v="0"/>
    <s v=""/>
    <s v="2100-V-AHU-43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06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7"/>
    <n v="0"/>
    <x v="0"/>
    <x v="0"/>
    <x v="0"/>
    <x v="0"/>
    <x v="3"/>
    <x v="8"/>
    <x v="0"/>
    <x v="0"/>
    <x v="0"/>
    <x v="0"/>
    <n v="0"/>
    <x v="0"/>
    <x v="0"/>
    <x v="0"/>
    <s v=""/>
    <s v="2100-V-AHU-43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06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98"/>
    <n v="0"/>
    <x v="0"/>
    <x v="0"/>
    <x v="0"/>
    <x v="0"/>
    <x v="3"/>
    <x v="8"/>
    <x v="0"/>
    <x v="0"/>
    <x v="0"/>
    <x v="0"/>
    <n v="0"/>
    <x v="0"/>
    <x v="0"/>
    <x v="0"/>
    <s v=""/>
    <s v="2100-V-AHU-43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06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01"/>
    <n v="0"/>
    <x v="0"/>
    <x v="0"/>
    <x v="0"/>
    <x v="0"/>
    <x v="3"/>
    <x v="8"/>
    <x v="0"/>
    <x v="0"/>
    <x v="0"/>
    <x v="0"/>
    <n v="0"/>
    <x v="0"/>
    <x v="0"/>
    <x v="0"/>
    <s v=""/>
    <s v="2100-V-AHU-43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06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00"/>
    <n v="0"/>
    <x v="0"/>
    <x v="0"/>
    <x v="0"/>
    <x v="0"/>
    <x v="3"/>
    <x v="8"/>
    <x v="0"/>
    <x v="0"/>
    <x v="0"/>
    <x v="0"/>
    <n v="0"/>
    <x v="0"/>
    <x v="0"/>
    <x v="0"/>
    <s v=""/>
    <s v="2100-V-AHU-43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47"/>
    <x v="0"/>
    <x v="0"/>
    <x v="38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0"/>
    <n v="0"/>
    <x v="0"/>
    <x v="0"/>
    <x v="0"/>
    <x v="0"/>
    <x v="3"/>
    <x v="8"/>
    <x v="0"/>
    <x v="0"/>
    <x v="0"/>
    <x v="0"/>
    <n v="0"/>
    <x v="0"/>
    <x v="0"/>
    <x v="0"/>
    <s v=""/>
    <s v="2100-V-AHU-43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47"/>
    <x v="0"/>
    <x v="0"/>
    <x v="10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3"/>
    <n v="0"/>
    <x v="0"/>
    <x v="0"/>
    <x v="0"/>
    <x v="0"/>
    <x v="3"/>
    <x v="8"/>
    <x v="0"/>
    <x v="0"/>
    <x v="0"/>
    <x v="0"/>
    <n v="0"/>
    <x v="0"/>
    <x v="0"/>
    <x v="0"/>
    <s v=""/>
    <s v="2100-V-AHU-43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47"/>
    <x v="0"/>
    <x v="0"/>
    <x v="11"/>
    <n v="56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1"/>
    <n v="0"/>
    <x v="0"/>
    <x v="0"/>
    <x v="0"/>
    <x v="0"/>
    <x v="3"/>
    <x v="8"/>
    <x v="0"/>
    <x v="0"/>
    <x v="0"/>
    <x v="0"/>
    <n v="0"/>
    <x v="0"/>
    <x v="0"/>
    <x v="0"/>
    <s v=""/>
    <s v="2100-V-AHU-4301D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47"/>
    <x v="0"/>
    <x v="0"/>
    <x v="12"/>
    <n v="15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2"/>
    <n v="0"/>
    <x v="0"/>
    <x v="0"/>
    <x v="0"/>
    <x v="0"/>
    <x v="3"/>
    <x v="8"/>
    <x v="0"/>
    <x v="0"/>
    <x v="0"/>
    <x v="0"/>
    <n v="0"/>
    <x v="0"/>
    <x v="0"/>
    <x v="0"/>
    <s v=""/>
    <s v="2100-V-AHU-43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47"/>
    <x v="0"/>
    <x v="0"/>
    <x v="168"/>
    <n v="20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5"/>
    <n v="0"/>
    <x v="0"/>
    <x v="0"/>
    <x v="0"/>
    <x v="0"/>
    <x v="3"/>
    <x v="8"/>
    <x v="0"/>
    <x v="0"/>
    <x v="0"/>
    <x v="0"/>
    <n v="0"/>
    <x v="0"/>
    <x v="0"/>
    <x v="0"/>
    <s v=""/>
    <s v="2100-V-AHU-43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47"/>
    <x v="0"/>
    <x v="0"/>
    <x v="167"/>
    <n v="4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84"/>
    <n v="0"/>
    <x v="0"/>
    <x v="0"/>
    <x v="0"/>
    <x v="0"/>
    <x v="3"/>
    <x v="8"/>
    <x v="0"/>
    <x v="0"/>
    <x v="0"/>
    <x v="0"/>
    <n v="0"/>
    <x v="0"/>
    <x v="0"/>
    <x v="0"/>
    <s v=""/>
    <s v="2100-V-AHU-43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7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9"/>
    <n v="0"/>
    <x v="0"/>
    <x v="0"/>
    <x v="0"/>
    <x v="0"/>
    <x v="3"/>
    <x v="8"/>
    <x v="0"/>
    <x v="0"/>
    <x v="0"/>
    <x v="0"/>
    <n v="0"/>
    <x v="0"/>
    <x v="0"/>
    <x v="0"/>
    <s v=""/>
    <s v="2100-V-AHU-4301E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7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2"/>
    <n v="0"/>
    <x v="0"/>
    <x v="0"/>
    <x v="0"/>
    <x v="0"/>
    <x v="3"/>
    <x v="8"/>
    <x v="0"/>
    <x v="0"/>
    <x v="0"/>
    <x v="0"/>
    <n v="0"/>
    <x v="0"/>
    <x v="0"/>
    <x v="0"/>
    <s v=""/>
    <s v="2100-V-AHU-4301E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7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0"/>
    <n v="0"/>
    <x v="0"/>
    <x v="0"/>
    <x v="0"/>
    <x v="0"/>
    <x v="3"/>
    <x v="8"/>
    <x v="0"/>
    <x v="0"/>
    <x v="0"/>
    <x v="0"/>
    <n v="0"/>
    <x v="0"/>
    <x v="0"/>
    <x v="0"/>
    <s v=""/>
    <s v="2100-V-AHU-4301E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7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1"/>
    <n v="0"/>
    <x v="0"/>
    <x v="0"/>
    <x v="0"/>
    <x v="0"/>
    <x v="3"/>
    <x v="8"/>
    <x v="0"/>
    <x v="0"/>
    <x v="0"/>
    <x v="0"/>
    <n v="0"/>
    <x v="0"/>
    <x v="0"/>
    <x v="0"/>
    <s v=""/>
    <s v="2100-V-AHU-4301E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87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4"/>
    <n v="0"/>
    <x v="0"/>
    <x v="0"/>
    <x v="0"/>
    <x v="0"/>
    <x v="3"/>
    <x v="8"/>
    <x v="0"/>
    <x v="0"/>
    <x v="0"/>
    <x v="0"/>
    <n v="0"/>
    <x v="0"/>
    <x v="0"/>
    <x v="0"/>
    <s v=""/>
    <s v="2100-V-AHU-4301E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7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43"/>
    <n v="0"/>
    <x v="0"/>
    <x v="0"/>
    <x v="0"/>
    <x v="0"/>
    <x v="3"/>
    <x v="8"/>
    <x v="0"/>
    <x v="0"/>
    <x v="0"/>
    <x v="0"/>
    <n v="0"/>
    <x v="0"/>
    <x v="0"/>
    <x v="0"/>
    <s v=""/>
    <s v="2100-V-AHU-4301E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46"/>
    <x v="0"/>
    <x v="0"/>
    <x v="38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4"/>
    <n v="0"/>
    <x v="0"/>
    <x v="0"/>
    <x v="0"/>
    <x v="0"/>
    <x v="3"/>
    <x v="8"/>
    <x v="0"/>
    <x v="0"/>
    <x v="0"/>
    <x v="0"/>
    <n v="0"/>
    <x v="0"/>
    <x v="0"/>
    <x v="0"/>
    <s v=""/>
    <s v="2100-V-AHU-4301F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46"/>
    <x v="0"/>
    <x v="0"/>
    <x v="10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7"/>
    <n v="0"/>
    <x v="0"/>
    <x v="0"/>
    <x v="0"/>
    <x v="0"/>
    <x v="3"/>
    <x v="8"/>
    <x v="0"/>
    <x v="0"/>
    <x v="0"/>
    <x v="0"/>
    <n v="0"/>
    <x v="0"/>
    <x v="0"/>
    <x v="0"/>
    <s v=""/>
    <s v="2100-V-AHU-4301F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46"/>
    <x v="0"/>
    <x v="0"/>
    <x v="11"/>
    <n v="56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5"/>
    <n v="0"/>
    <x v="0"/>
    <x v="0"/>
    <x v="0"/>
    <x v="0"/>
    <x v="3"/>
    <x v="8"/>
    <x v="0"/>
    <x v="0"/>
    <x v="0"/>
    <x v="0"/>
    <n v="0"/>
    <x v="0"/>
    <x v="0"/>
    <x v="0"/>
    <s v=""/>
    <s v="2100-V-AHU-4301F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46"/>
    <x v="0"/>
    <x v="0"/>
    <x v="12"/>
    <n v="15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6"/>
    <n v="0"/>
    <x v="0"/>
    <x v="0"/>
    <x v="0"/>
    <x v="0"/>
    <x v="3"/>
    <x v="8"/>
    <x v="0"/>
    <x v="0"/>
    <x v="0"/>
    <x v="0"/>
    <n v="0"/>
    <x v="0"/>
    <x v="0"/>
    <x v="0"/>
    <s v=""/>
    <s v="2100-V-AHU-4301F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46"/>
    <x v="0"/>
    <x v="0"/>
    <x v="168"/>
    <n v="20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9"/>
    <n v="0"/>
    <x v="0"/>
    <x v="0"/>
    <x v="0"/>
    <x v="0"/>
    <x v="3"/>
    <x v="8"/>
    <x v="0"/>
    <x v="0"/>
    <x v="0"/>
    <x v="0"/>
    <n v="0"/>
    <x v="0"/>
    <x v="0"/>
    <x v="0"/>
    <s v=""/>
    <s v="2100-V-AHU-4301F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46"/>
    <x v="0"/>
    <x v="0"/>
    <x v="167"/>
    <n v="4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8"/>
    <n v="0"/>
    <x v="0"/>
    <x v="0"/>
    <x v="0"/>
    <x v="0"/>
    <x v="3"/>
    <x v="8"/>
    <x v="0"/>
    <x v="0"/>
    <x v="0"/>
    <x v="0"/>
    <n v="0"/>
    <x v="0"/>
    <x v="0"/>
    <x v="0"/>
    <s v=""/>
    <s v="2100-V-AHU-4301F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84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7"/>
    <n v="0"/>
    <x v="0"/>
    <x v="0"/>
    <x v="0"/>
    <x v="0"/>
    <x v="3"/>
    <x v="8"/>
    <x v="0"/>
    <x v="0"/>
    <x v="0"/>
    <x v="0"/>
    <n v="0"/>
    <x v="0"/>
    <x v="0"/>
    <x v="0"/>
    <s v=""/>
    <s v="2100-V-AHU-4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84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0"/>
    <n v="0"/>
    <x v="0"/>
    <x v="0"/>
    <x v="0"/>
    <x v="0"/>
    <x v="3"/>
    <x v="8"/>
    <x v="0"/>
    <x v="0"/>
    <x v="0"/>
    <x v="0"/>
    <n v="0"/>
    <x v="0"/>
    <x v="0"/>
    <x v="0"/>
    <s v=""/>
    <s v="2100-V-AHU-4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84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8"/>
    <n v="0"/>
    <x v="0"/>
    <x v="0"/>
    <x v="0"/>
    <x v="0"/>
    <x v="3"/>
    <x v="8"/>
    <x v="0"/>
    <x v="0"/>
    <x v="0"/>
    <x v="0"/>
    <n v="0"/>
    <x v="0"/>
    <x v="0"/>
    <x v="0"/>
    <s v=""/>
    <s v="2100-V-AHU-44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84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9"/>
    <n v="0"/>
    <x v="0"/>
    <x v="0"/>
    <x v="0"/>
    <x v="0"/>
    <x v="3"/>
    <x v="8"/>
    <x v="0"/>
    <x v="0"/>
    <x v="0"/>
    <x v="0"/>
    <n v="0"/>
    <x v="0"/>
    <x v="0"/>
    <x v="0"/>
    <s v=""/>
    <s v="2100-V-AHU-44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84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2"/>
    <n v="0"/>
    <x v="0"/>
    <x v="0"/>
    <x v="0"/>
    <x v="0"/>
    <x v="3"/>
    <x v="8"/>
    <x v="0"/>
    <x v="0"/>
    <x v="0"/>
    <x v="0"/>
    <n v="0"/>
    <x v="0"/>
    <x v="0"/>
    <x v="0"/>
    <s v=""/>
    <s v="2100-V-AHU-4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84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31"/>
    <n v="0"/>
    <x v="0"/>
    <x v="0"/>
    <x v="0"/>
    <x v="0"/>
    <x v="3"/>
    <x v="8"/>
    <x v="0"/>
    <x v="0"/>
    <x v="0"/>
    <x v="0"/>
    <n v="0"/>
    <x v="0"/>
    <x v="0"/>
    <x v="0"/>
    <s v=""/>
    <s v="2100-V-AHU-4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93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3"/>
    <n v="0"/>
    <x v="0"/>
    <x v="0"/>
    <x v="0"/>
    <x v="0"/>
    <x v="3"/>
    <x v="8"/>
    <x v="0"/>
    <x v="0"/>
    <x v="0"/>
    <x v="0"/>
    <n v="0"/>
    <x v="0"/>
    <x v="0"/>
    <x v="0"/>
    <s v=""/>
    <s v="2100-V-AHU-4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93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6"/>
    <n v="0"/>
    <x v="0"/>
    <x v="0"/>
    <x v="0"/>
    <x v="0"/>
    <x v="3"/>
    <x v="8"/>
    <x v="0"/>
    <x v="0"/>
    <x v="0"/>
    <x v="0"/>
    <n v="0"/>
    <x v="0"/>
    <x v="0"/>
    <x v="0"/>
    <s v=""/>
    <s v="2100-V-AHU-4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93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4"/>
    <n v="0"/>
    <x v="0"/>
    <x v="0"/>
    <x v="0"/>
    <x v="0"/>
    <x v="3"/>
    <x v="8"/>
    <x v="0"/>
    <x v="0"/>
    <x v="0"/>
    <x v="0"/>
    <n v="0"/>
    <x v="0"/>
    <x v="0"/>
    <x v="0"/>
    <s v=""/>
    <s v="2100-V-AHU-44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93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5"/>
    <n v="0"/>
    <x v="0"/>
    <x v="0"/>
    <x v="0"/>
    <x v="0"/>
    <x v="3"/>
    <x v="8"/>
    <x v="0"/>
    <x v="0"/>
    <x v="0"/>
    <x v="0"/>
    <n v="0"/>
    <x v="0"/>
    <x v="0"/>
    <x v="0"/>
    <s v=""/>
    <s v="2100-V-AHU-44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93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8"/>
    <n v="0"/>
    <x v="0"/>
    <x v="0"/>
    <x v="0"/>
    <x v="0"/>
    <x v="3"/>
    <x v="8"/>
    <x v="0"/>
    <x v="0"/>
    <x v="0"/>
    <x v="0"/>
    <n v="0"/>
    <x v="0"/>
    <x v="0"/>
    <x v="0"/>
    <s v=""/>
    <s v="2100-V-AHU-4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93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67"/>
    <n v="0"/>
    <x v="0"/>
    <x v="0"/>
    <x v="0"/>
    <x v="0"/>
    <x v="3"/>
    <x v="8"/>
    <x v="0"/>
    <x v="0"/>
    <x v="0"/>
    <x v="0"/>
    <n v="0"/>
    <x v="0"/>
    <x v="0"/>
    <x v="0"/>
    <s v=""/>
    <s v="2100-V-AHU-4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87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0"/>
    <n v="0"/>
    <x v="0"/>
    <x v="0"/>
    <x v="0"/>
    <x v="0"/>
    <x v="3"/>
    <x v="8"/>
    <x v="0"/>
    <x v="0"/>
    <x v="0"/>
    <x v="0"/>
    <n v="0"/>
    <x v="0"/>
    <x v="0"/>
    <x v="0"/>
    <s v=""/>
    <s v="2100-V-AHU-45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87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3"/>
    <n v="0"/>
    <x v="0"/>
    <x v="0"/>
    <x v="0"/>
    <x v="0"/>
    <x v="3"/>
    <x v="8"/>
    <x v="0"/>
    <x v="0"/>
    <x v="0"/>
    <x v="0"/>
    <n v="0"/>
    <x v="0"/>
    <x v="0"/>
    <x v="0"/>
    <s v=""/>
    <s v="2100-V-AHU-45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87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1"/>
    <n v="0"/>
    <x v="0"/>
    <x v="0"/>
    <x v="0"/>
    <x v="0"/>
    <x v="3"/>
    <x v="8"/>
    <x v="0"/>
    <x v="0"/>
    <x v="0"/>
    <x v="0"/>
    <n v="0"/>
    <x v="0"/>
    <x v="0"/>
    <x v="0"/>
    <s v=""/>
    <s v="2100-V-AHU-45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87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2"/>
    <n v="0"/>
    <x v="0"/>
    <x v="0"/>
    <x v="0"/>
    <x v="0"/>
    <x v="3"/>
    <x v="8"/>
    <x v="0"/>
    <x v="0"/>
    <x v="0"/>
    <x v="0"/>
    <n v="0"/>
    <x v="0"/>
    <x v="0"/>
    <x v="0"/>
    <s v=""/>
    <s v="2100-V-AHU-45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87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5"/>
    <n v="0"/>
    <x v="0"/>
    <x v="0"/>
    <x v="0"/>
    <x v="0"/>
    <x v="3"/>
    <x v="8"/>
    <x v="0"/>
    <x v="0"/>
    <x v="0"/>
    <x v="0"/>
    <n v="0"/>
    <x v="0"/>
    <x v="0"/>
    <x v="0"/>
    <s v=""/>
    <s v="2100-V-AHU-45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87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44"/>
    <n v="0"/>
    <x v="0"/>
    <x v="0"/>
    <x v="0"/>
    <x v="0"/>
    <x v="3"/>
    <x v="8"/>
    <x v="0"/>
    <x v="0"/>
    <x v="0"/>
    <x v="0"/>
    <n v="0"/>
    <x v="0"/>
    <x v="0"/>
    <x v="0"/>
    <s v=""/>
    <s v="2100-V-AHU-45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94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3"/>
    <n v="0"/>
    <x v="0"/>
    <x v="0"/>
    <x v="0"/>
    <x v="0"/>
    <x v="3"/>
    <x v="8"/>
    <x v="0"/>
    <x v="0"/>
    <x v="0"/>
    <x v="0"/>
    <n v="0"/>
    <x v="0"/>
    <x v="0"/>
    <x v="0"/>
    <s v=""/>
    <s v="2100-V-AHU-45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4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6"/>
    <n v="0"/>
    <x v="0"/>
    <x v="0"/>
    <x v="0"/>
    <x v="0"/>
    <x v="3"/>
    <x v="8"/>
    <x v="0"/>
    <x v="0"/>
    <x v="0"/>
    <x v="0"/>
    <n v="0"/>
    <x v="0"/>
    <x v="0"/>
    <x v="0"/>
    <s v=""/>
    <s v="2100-V-AHU-45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4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4"/>
    <n v="0"/>
    <x v="0"/>
    <x v="0"/>
    <x v="0"/>
    <x v="0"/>
    <x v="3"/>
    <x v="8"/>
    <x v="0"/>
    <x v="0"/>
    <x v="0"/>
    <x v="0"/>
    <n v="0"/>
    <x v="0"/>
    <x v="0"/>
    <x v="0"/>
    <s v=""/>
    <s v="2100-V-AHU-45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4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5"/>
    <n v="0"/>
    <x v="0"/>
    <x v="0"/>
    <x v="0"/>
    <x v="0"/>
    <x v="3"/>
    <x v="8"/>
    <x v="0"/>
    <x v="0"/>
    <x v="0"/>
    <x v="0"/>
    <n v="0"/>
    <x v="0"/>
    <x v="0"/>
    <x v="0"/>
    <s v=""/>
    <s v="2100-V-AHU-45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4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8"/>
    <n v="0"/>
    <x v="0"/>
    <x v="0"/>
    <x v="0"/>
    <x v="0"/>
    <x v="3"/>
    <x v="8"/>
    <x v="0"/>
    <x v="0"/>
    <x v="0"/>
    <x v="0"/>
    <n v="0"/>
    <x v="0"/>
    <x v="0"/>
    <x v="0"/>
    <s v=""/>
    <s v="2100-V-AHU-45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4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87"/>
    <n v="0"/>
    <x v="0"/>
    <x v="0"/>
    <x v="0"/>
    <x v="0"/>
    <x v="3"/>
    <x v="8"/>
    <x v="0"/>
    <x v="0"/>
    <x v="0"/>
    <x v="0"/>
    <n v="0"/>
    <x v="0"/>
    <x v="0"/>
    <x v="0"/>
    <s v=""/>
    <s v="2100-V-AHU-45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33"/>
    <x v="0"/>
    <x v="0"/>
    <x v="38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6"/>
    <n v="0"/>
    <x v="0"/>
    <x v="0"/>
    <x v="0"/>
    <x v="0"/>
    <x v="3"/>
    <x v="8"/>
    <x v="0"/>
    <x v="0"/>
    <x v="0"/>
    <x v="0"/>
    <n v="0"/>
    <x v="0"/>
    <x v="0"/>
    <x v="0"/>
    <s v=""/>
    <s v="2100-V-AHU-45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33"/>
    <x v="0"/>
    <x v="0"/>
    <x v="10"/>
    <n v="28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9"/>
    <n v="0"/>
    <x v="0"/>
    <x v="0"/>
    <x v="0"/>
    <x v="0"/>
    <x v="3"/>
    <x v="8"/>
    <x v="0"/>
    <x v="0"/>
    <x v="0"/>
    <x v="0"/>
    <n v="0"/>
    <x v="0"/>
    <x v="0"/>
    <x v="0"/>
    <s v=""/>
    <s v="2100-V-AHU-45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33"/>
    <x v="0"/>
    <x v="0"/>
    <x v="11"/>
    <n v="56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7"/>
    <n v="0"/>
    <x v="0"/>
    <x v="0"/>
    <x v="0"/>
    <x v="0"/>
    <x v="3"/>
    <x v="8"/>
    <x v="0"/>
    <x v="0"/>
    <x v="0"/>
    <x v="0"/>
    <n v="0"/>
    <x v="0"/>
    <x v="0"/>
    <x v="0"/>
    <s v=""/>
    <s v="2100-V-AHU-4501C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33"/>
    <x v="0"/>
    <x v="0"/>
    <x v="12"/>
    <n v="15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68"/>
    <n v="0"/>
    <x v="0"/>
    <x v="0"/>
    <x v="0"/>
    <x v="0"/>
    <x v="3"/>
    <x v="8"/>
    <x v="0"/>
    <x v="0"/>
    <x v="0"/>
    <x v="0"/>
    <n v="0"/>
    <x v="0"/>
    <x v="0"/>
    <x v="0"/>
    <s v=""/>
    <s v="2100-V-AHU-45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33"/>
    <x v="0"/>
    <x v="0"/>
    <x v="168"/>
    <n v="20"/>
    <x v="0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1"/>
    <n v="0"/>
    <x v="0"/>
    <x v="0"/>
    <x v="0"/>
    <x v="0"/>
    <x v="3"/>
    <x v="8"/>
    <x v="0"/>
    <x v="0"/>
    <x v="0"/>
    <x v="0"/>
    <n v="0"/>
    <x v="0"/>
    <x v="0"/>
    <x v="0"/>
    <s v=""/>
    <s v="2100-V-AHU-45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33"/>
    <x v="0"/>
    <x v="0"/>
    <x v="167"/>
    <n v="4"/>
    <x v="1"/>
    <m/>
    <m/>
    <n v="43216"/>
    <n v="43278"/>
    <n v="43270"/>
    <n v="43218"/>
    <n v="43280"/>
    <n v="43270"/>
    <x v="48"/>
    <x v="0"/>
    <x v="0"/>
    <x v="0"/>
    <s v="V-AHU"/>
    <x v="0"/>
    <x v="13"/>
    <x v="0"/>
    <x v="0"/>
    <n v="10670"/>
    <n v="0"/>
    <x v="0"/>
    <x v="0"/>
    <x v="0"/>
    <x v="0"/>
    <x v="3"/>
    <x v="8"/>
    <x v="0"/>
    <x v="0"/>
    <x v="0"/>
    <x v="0"/>
    <n v="0"/>
    <x v="0"/>
    <x v="0"/>
    <x v="0"/>
    <s v=""/>
    <s v="2100-V-AHU-45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92"/>
    <x v="0"/>
    <x v="0"/>
    <x v="38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1"/>
    <n v="0"/>
    <x v="0"/>
    <x v="0"/>
    <x v="0"/>
    <x v="0"/>
    <x v="3"/>
    <x v="8"/>
    <x v="0"/>
    <x v="0"/>
    <x v="0"/>
    <x v="0"/>
    <n v="0"/>
    <x v="0"/>
    <x v="0"/>
    <x v="0"/>
    <s v=""/>
    <s v="2100-V-AHU-45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92"/>
    <x v="0"/>
    <x v="0"/>
    <x v="10"/>
    <n v="28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4"/>
    <n v="0"/>
    <x v="0"/>
    <x v="0"/>
    <x v="0"/>
    <x v="0"/>
    <x v="3"/>
    <x v="8"/>
    <x v="0"/>
    <x v="0"/>
    <x v="0"/>
    <x v="0"/>
    <n v="0"/>
    <x v="0"/>
    <x v="0"/>
    <x v="0"/>
    <s v=""/>
    <s v="2100-V-AHU-45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92"/>
    <x v="0"/>
    <x v="0"/>
    <x v="11"/>
    <n v="5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2"/>
    <n v="0"/>
    <x v="0"/>
    <x v="0"/>
    <x v="0"/>
    <x v="0"/>
    <x v="3"/>
    <x v="8"/>
    <x v="0"/>
    <x v="0"/>
    <x v="0"/>
    <x v="0"/>
    <n v="0"/>
    <x v="0"/>
    <x v="0"/>
    <x v="0"/>
    <s v=""/>
    <s v="2100-V-AHU-4501D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92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3"/>
    <n v="0"/>
    <x v="0"/>
    <x v="0"/>
    <x v="0"/>
    <x v="0"/>
    <x v="3"/>
    <x v="8"/>
    <x v="0"/>
    <x v="0"/>
    <x v="0"/>
    <x v="0"/>
    <n v="0"/>
    <x v="0"/>
    <x v="0"/>
    <x v="0"/>
    <s v=""/>
    <s v="2100-V-AHU-45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92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6"/>
    <n v="0"/>
    <x v="0"/>
    <x v="0"/>
    <x v="0"/>
    <x v="0"/>
    <x v="3"/>
    <x v="8"/>
    <x v="0"/>
    <x v="0"/>
    <x v="0"/>
    <x v="0"/>
    <n v="0"/>
    <x v="0"/>
    <x v="0"/>
    <x v="0"/>
    <s v=""/>
    <s v="2100-V-AHU-45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92"/>
    <x v="0"/>
    <x v="0"/>
    <x v="167"/>
    <n v="4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575"/>
    <n v="0"/>
    <x v="0"/>
    <x v="0"/>
    <x v="0"/>
    <x v="0"/>
    <x v="3"/>
    <x v="8"/>
    <x v="0"/>
    <x v="0"/>
    <x v="0"/>
    <x v="0"/>
    <n v="0"/>
    <x v="0"/>
    <x v="0"/>
    <x v="0"/>
    <s v=""/>
    <s v="2100-V-AHU-45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2"/>
    <x v="0"/>
    <x v="0"/>
    <x v="171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7"/>
    <n v="0"/>
    <x v="0"/>
    <x v="0"/>
    <x v="0"/>
    <x v="0"/>
    <x v="3"/>
    <x v="8"/>
    <x v="0"/>
    <x v="0"/>
    <x v="0"/>
    <x v="0"/>
    <n v="0"/>
    <x v="0"/>
    <x v="0"/>
    <x v="0"/>
    <s v=""/>
    <s v="2100-V-AHU-5201A//Cover for base frame. 109x100x57x3 Крышка для базовой рамы//шт"/>
    <x v="0"/>
    <x v="0"/>
    <x v="0"/>
    <x v="0"/>
    <x v="0"/>
    <s v="Cover for base frame. 109x100x57x3 Крышка для базовой рамы"/>
    <x v="0"/>
    <x v="1"/>
  </r>
  <r>
    <n v="4755"/>
    <n v="43798"/>
    <x v="0"/>
    <x v="152"/>
    <x v="0"/>
    <x v="0"/>
    <x v="174"/>
    <n v="1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0"/>
    <n v="0"/>
    <x v="0"/>
    <x v="0"/>
    <x v="0"/>
    <x v="0"/>
    <x v="3"/>
    <x v="8"/>
    <x v="0"/>
    <x v="0"/>
    <x v="0"/>
    <x v="0"/>
    <n v="0"/>
    <x v="0"/>
    <x v="0"/>
    <x v="0"/>
    <s v=""/>
    <s v="2100-V-AHU-5201A//cylinder bolt;M8x25;1.4301;hexagon socket болт цилиндра. M8x25, 1.4301, оцинкованный, шестигранный раз//шт"/>
    <x v="0"/>
    <x v="0"/>
    <x v="0"/>
    <x v="0"/>
    <x v="0"/>
    <s v="cylinder bolt;M8x25;1.4301;hexagon socket болт цилиндра. M8x25, 1.4301, оцинкованный, шестигранный раз"/>
    <x v="0"/>
    <x v="1"/>
  </r>
  <r>
    <n v="4755"/>
    <n v="43798"/>
    <x v="0"/>
    <x v="152"/>
    <x v="0"/>
    <x v="0"/>
    <x v="172"/>
    <n v="1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8"/>
    <n v="0"/>
    <x v="0"/>
    <x v="0"/>
    <x v="0"/>
    <x v="0"/>
    <x v="3"/>
    <x v="8"/>
    <x v="0"/>
    <x v="0"/>
    <x v="0"/>
    <x v="0"/>
    <n v="0"/>
    <x v="0"/>
    <x v="0"/>
    <x v="0"/>
    <s v=""/>
    <s v="2100-V-AHU-5201A//flat washer;A8.4;1.4301 Шайба оцинк.. A8,4;1.4301//шт"/>
    <x v="0"/>
    <x v="0"/>
    <x v="0"/>
    <x v="0"/>
    <x v="0"/>
    <s v="flat washer;A8.4;1.4301 Шайба оцинк.. A8,4;1.4301"/>
    <x v="0"/>
    <x v="1"/>
  </r>
  <r>
    <n v="4755"/>
    <n v="43798"/>
    <x v="0"/>
    <x v="152"/>
    <x v="0"/>
    <x v="0"/>
    <x v="173"/>
    <n v="4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9"/>
    <n v="0"/>
    <x v="0"/>
    <x v="0"/>
    <x v="0"/>
    <x v="0"/>
    <x v="3"/>
    <x v="8"/>
    <x v="0"/>
    <x v="0"/>
    <x v="0"/>
    <x v="0"/>
    <n v="0"/>
    <x v="0"/>
    <x v="0"/>
    <x v="0"/>
    <s v=""/>
    <s v="2100-V-AHU-5201A//Sikaflex 221 TE gray. 300ml cartridge Sikaflex 221 TE серый. 300 мл картридж//шт"/>
    <x v="0"/>
    <x v="0"/>
    <x v="0"/>
    <x v="0"/>
    <x v="0"/>
    <s v="Sikaflex 221 TE gray. 300ml cartridge Sikaflex 221 TE серый. 300 мл картридж"/>
    <x v="0"/>
    <x v="1"/>
  </r>
  <r>
    <n v="4755"/>
    <n v="43798"/>
    <x v="0"/>
    <x v="152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699"/>
    <n v="0"/>
    <x v="0"/>
    <x v="0"/>
    <x v="0"/>
    <x v="0"/>
    <x v="3"/>
    <x v="8"/>
    <x v="0"/>
    <x v="0"/>
    <x v="0"/>
    <x v="0"/>
    <n v="0"/>
    <x v="0"/>
    <x v="0"/>
    <x v="0"/>
    <s v=""/>
    <s v="2100-V-AHU-5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52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2"/>
    <n v="0"/>
    <x v="0"/>
    <x v="0"/>
    <x v="0"/>
    <x v="0"/>
    <x v="3"/>
    <x v="8"/>
    <x v="0"/>
    <x v="0"/>
    <x v="0"/>
    <x v="0"/>
    <n v="0"/>
    <x v="0"/>
    <x v="0"/>
    <x v="0"/>
    <s v=""/>
    <s v="2100-V-AHU-5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52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0"/>
    <n v="0"/>
    <x v="0"/>
    <x v="0"/>
    <x v="0"/>
    <x v="0"/>
    <x v="3"/>
    <x v="8"/>
    <x v="0"/>
    <x v="0"/>
    <x v="0"/>
    <x v="0"/>
    <n v="0"/>
    <x v="0"/>
    <x v="0"/>
    <x v="0"/>
    <s v=""/>
    <s v="2100-V-AHU-5201A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52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1"/>
    <n v="0"/>
    <x v="0"/>
    <x v="0"/>
    <x v="0"/>
    <x v="0"/>
    <x v="3"/>
    <x v="8"/>
    <x v="0"/>
    <x v="0"/>
    <x v="0"/>
    <x v="0"/>
    <n v="0"/>
    <x v="0"/>
    <x v="0"/>
    <x v="0"/>
    <s v=""/>
    <s v="2100-V-AHU-5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52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5"/>
    <n v="0"/>
    <x v="0"/>
    <x v="0"/>
    <x v="0"/>
    <x v="0"/>
    <x v="3"/>
    <x v="8"/>
    <x v="0"/>
    <x v="0"/>
    <x v="0"/>
    <x v="0"/>
    <n v="0"/>
    <x v="0"/>
    <x v="0"/>
    <x v="0"/>
    <s v=""/>
    <s v="2100-V-AHU-5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2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6"/>
    <n v="0"/>
    <x v="0"/>
    <x v="0"/>
    <x v="0"/>
    <x v="0"/>
    <x v="3"/>
    <x v="8"/>
    <x v="0"/>
    <x v="0"/>
    <x v="0"/>
    <x v="0"/>
    <n v="0"/>
    <x v="0"/>
    <x v="0"/>
    <x v="0"/>
    <s v=""/>
    <s v="2100-V-AHU-5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52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03"/>
    <n v="0"/>
    <x v="0"/>
    <x v="0"/>
    <x v="0"/>
    <x v="0"/>
    <x v="3"/>
    <x v="8"/>
    <x v="0"/>
    <x v="0"/>
    <x v="0"/>
    <x v="0"/>
    <n v="0"/>
    <x v="0"/>
    <x v="0"/>
    <x v="0"/>
    <s v=""/>
    <s v="2100-V-AHU-5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154"/>
    <x v="0"/>
    <x v="0"/>
    <x v="169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5"/>
    <n v="0"/>
    <x v="0"/>
    <x v="0"/>
    <x v="0"/>
    <x v="0"/>
    <x v="3"/>
    <x v="8"/>
    <x v="0"/>
    <x v="0"/>
    <x v="0"/>
    <x v="0"/>
    <n v="0"/>
    <x v="0"/>
    <x v="0"/>
    <x v="0"/>
    <s v=""/>
    <s v="2100-V-AHU-5201B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755"/>
    <n v="43798"/>
    <x v="0"/>
    <x v="154"/>
    <x v="0"/>
    <x v="0"/>
    <x v="174"/>
    <n v="55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6"/>
    <n v="0"/>
    <x v="0"/>
    <x v="0"/>
    <x v="0"/>
    <x v="0"/>
    <x v="3"/>
    <x v="8"/>
    <x v="0"/>
    <x v="0"/>
    <x v="0"/>
    <x v="0"/>
    <n v="0"/>
    <x v="0"/>
    <x v="0"/>
    <x v="0"/>
    <s v=""/>
    <s v="2100-V-AHU-5201B//cylinder bolt;M8x25;1.4301;hexagon socket болт цилиндра. M8x25, 1.4301, оцинкованный, шестигранный раз//шт"/>
    <x v="0"/>
    <x v="0"/>
    <x v="0"/>
    <x v="0"/>
    <x v="0"/>
    <s v="cylinder bolt;M8x25;1.4301;hexagon socket болт цилиндра. M8x25, 1.4301, оцинкованный, шестигранный раз"/>
    <x v="0"/>
    <x v="1"/>
  </r>
  <r>
    <n v="4755"/>
    <n v="43798"/>
    <x v="0"/>
    <x v="154"/>
    <x v="0"/>
    <x v="0"/>
    <x v="38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8"/>
    <n v="0"/>
    <x v="0"/>
    <x v="0"/>
    <x v="0"/>
    <x v="0"/>
    <x v="3"/>
    <x v="8"/>
    <x v="0"/>
    <x v="0"/>
    <x v="0"/>
    <x v="0"/>
    <n v="0"/>
    <x v="0"/>
    <x v="0"/>
    <x v="0"/>
    <s v=""/>
    <s v="2100-V-AHU-5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755"/>
    <n v="43798"/>
    <x v="0"/>
    <x v="154"/>
    <x v="0"/>
    <x v="0"/>
    <x v="10"/>
    <n v="16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1"/>
    <n v="0"/>
    <x v="0"/>
    <x v="0"/>
    <x v="0"/>
    <x v="0"/>
    <x v="3"/>
    <x v="8"/>
    <x v="0"/>
    <x v="0"/>
    <x v="0"/>
    <x v="0"/>
    <n v="0"/>
    <x v="0"/>
    <x v="0"/>
    <x v="0"/>
    <s v=""/>
    <s v="2100-V-AHU-5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755"/>
    <n v="43798"/>
    <x v="0"/>
    <x v="154"/>
    <x v="0"/>
    <x v="0"/>
    <x v="11"/>
    <n v="3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19"/>
    <n v="0"/>
    <x v="0"/>
    <x v="0"/>
    <x v="0"/>
    <x v="0"/>
    <x v="3"/>
    <x v="8"/>
    <x v="0"/>
    <x v="0"/>
    <x v="0"/>
    <x v="0"/>
    <n v="0"/>
    <x v="0"/>
    <x v="0"/>
    <x v="0"/>
    <s v=""/>
    <s v="2100-V-AHU-5201B//flat washer.A8,4,galvanized Шайба оцинк.. A8,4//шт"/>
    <x v="0"/>
    <x v="0"/>
    <x v="0"/>
    <x v="0"/>
    <x v="0"/>
    <s v="flat washer.A8,4,galvanized Шайба оцинк.. A8,4"/>
    <x v="0"/>
    <x v="1"/>
  </r>
  <r>
    <n v="4755"/>
    <n v="43798"/>
    <x v="0"/>
    <x v="154"/>
    <x v="0"/>
    <x v="0"/>
    <x v="12"/>
    <n v="15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0"/>
    <n v="0"/>
    <x v="0"/>
    <x v="0"/>
    <x v="0"/>
    <x v="0"/>
    <x v="3"/>
    <x v="8"/>
    <x v="0"/>
    <x v="0"/>
    <x v="0"/>
    <x v="0"/>
    <n v="0"/>
    <x v="0"/>
    <x v="0"/>
    <x v="0"/>
    <s v=""/>
    <s v="2100-V-AHU-52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755"/>
    <n v="43798"/>
    <x v="0"/>
    <x v="154"/>
    <x v="0"/>
    <x v="0"/>
    <x v="167"/>
    <n v="3"/>
    <x v="1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3"/>
    <n v="0"/>
    <x v="0"/>
    <x v="0"/>
    <x v="0"/>
    <x v="0"/>
    <x v="3"/>
    <x v="8"/>
    <x v="0"/>
    <x v="0"/>
    <x v="0"/>
    <x v="0"/>
    <n v="0"/>
    <x v="0"/>
    <x v="0"/>
    <x v="0"/>
    <s v=""/>
    <s v="2100-V-AHU-5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755"/>
    <n v="43798"/>
    <x v="0"/>
    <x v="154"/>
    <x v="0"/>
    <x v="0"/>
    <x v="168"/>
    <n v="20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4"/>
    <n v="0"/>
    <x v="0"/>
    <x v="0"/>
    <x v="0"/>
    <x v="0"/>
    <x v="3"/>
    <x v="8"/>
    <x v="0"/>
    <x v="0"/>
    <x v="0"/>
    <x v="0"/>
    <n v="0"/>
    <x v="0"/>
    <x v="0"/>
    <x v="0"/>
    <s v=""/>
    <s v="2100-V-AHU-5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755"/>
    <n v="43798"/>
    <x v="0"/>
    <x v="154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22"/>
    <n v="0"/>
    <x v="0"/>
    <x v="0"/>
    <x v="0"/>
    <x v="0"/>
    <x v="3"/>
    <x v="8"/>
    <x v="0"/>
    <x v="0"/>
    <x v="0"/>
    <x v="0"/>
    <n v="0"/>
    <x v="0"/>
    <x v="0"/>
    <x v="0"/>
    <s v=""/>
    <s v="2100-V-AHU-5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229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79"/>
    <n v="0"/>
    <x v="0"/>
    <x v="0"/>
    <x v="0"/>
    <x v="0"/>
    <x v="3"/>
    <x v="8"/>
    <x v="0"/>
    <x v="0"/>
    <x v="0"/>
    <x v="0"/>
    <n v="0"/>
    <x v="0"/>
    <x v="0"/>
    <x v="0"/>
    <s v=""/>
    <s v="2100-V-AHU-5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55"/>
    <n v="43798"/>
    <x v="0"/>
    <x v="230"/>
    <x v="0"/>
    <x v="0"/>
    <x v="13"/>
    <n v="2"/>
    <x v="0"/>
    <m/>
    <m/>
    <n v="43224"/>
    <n v="43278"/>
    <n v="43270"/>
    <n v="43226"/>
    <n v="43280"/>
    <n v="43270"/>
    <x v="48"/>
    <x v="0"/>
    <x v="0"/>
    <x v="0"/>
    <s v="V-AHU"/>
    <x v="0"/>
    <x v="13"/>
    <x v="0"/>
    <x v="0"/>
    <n v="10780"/>
    <n v="0"/>
    <x v="0"/>
    <x v="0"/>
    <x v="0"/>
    <x v="0"/>
    <x v="3"/>
    <x v="8"/>
    <x v="0"/>
    <x v="0"/>
    <x v="0"/>
    <x v="0"/>
    <n v="0"/>
    <x v="0"/>
    <x v="0"/>
    <x v="0"/>
    <s v=""/>
    <s v="2100-V-AHU-5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760"/>
    <n v="43848"/>
    <x v="0"/>
    <x v="45"/>
    <x v="0"/>
    <x v="0"/>
    <x v="112"/>
    <n v="850"/>
    <x v="0"/>
    <n v="1.871"/>
    <n v="233"/>
    <n v="43202"/>
    <n v="43272"/>
    <n v="43271"/>
    <n v="43204"/>
    <n v="43273"/>
    <n v="43271"/>
    <x v="41"/>
    <x v="0"/>
    <x v="0"/>
    <x v="0"/>
    <s v="V-AHU"/>
    <x v="0"/>
    <x v="0"/>
    <x v="0"/>
    <x v="0"/>
    <n v="5103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HSK-M-EMV;M20x1.5 Кабельный ввод;HSK-M-EMV;M20x1.5//шт"/>
    <x v="0"/>
    <x v="0"/>
    <x v="0"/>
    <x v="0"/>
    <x v="0"/>
    <s v="cable gland;HSK-M-EMV;M20x1.5 Кабельный ввод;HSK-M-EMV;M20x1.5"/>
    <x v="0"/>
    <x v="1"/>
  </r>
  <r>
    <n v="4760"/>
    <n v="43848"/>
    <x v="0"/>
    <x v="45"/>
    <x v="0"/>
    <x v="0"/>
    <x v="116"/>
    <n v="10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5107"/>
    <n v="0"/>
    <x v="0"/>
    <x v="0"/>
    <x v="0"/>
    <x v="0"/>
    <x v="0"/>
    <x v="0"/>
    <x v="0"/>
    <x v="0"/>
    <x v="0"/>
    <x v="0"/>
    <n v="0"/>
    <x v="0"/>
    <x v="0"/>
    <x v="0"/>
    <s v=""/>
    <s v="2741-V-AHU-1101A//cable gland; HSK-M-EMV;M40x1.5 Кабельный ввод;HSK-M-EMV;M40x1.5//шт"/>
    <x v="0"/>
    <x v="0"/>
    <x v="0"/>
    <x v="0"/>
    <x v="0"/>
    <s v="cable gland; HSK-M-EMV;M40x1.5 Кабельный ввод;HSK-M-EMV;M40x1.5"/>
    <x v="0"/>
    <x v="1"/>
  </r>
  <r>
    <n v="4760"/>
    <n v="43848"/>
    <x v="0"/>
    <x v="45"/>
    <x v="0"/>
    <x v="0"/>
    <x v="175"/>
    <n v="25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10375"/>
    <n v="0"/>
    <x v="0"/>
    <x v="0"/>
    <x v="0"/>
    <x v="0"/>
    <x v="0"/>
    <x v="0"/>
    <x v="0"/>
    <x v="0"/>
    <x v="0"/>
    <x v="0"/>
    <n v="0"/>
    <x v="0"/>
    <x v="0"/>
    <x v="0"/>
    <s v=""/>
    <s v="2741-V-AHU-1101A//locknut;M25x1.5;brass/nickel Контргайка;M25x1.5, латунь/никель//шт"/>
    <x v="0"/>
    <x v="0"/>
    <x v="0"/>
    <x v="0"/>
    <x v="0"/>
    <s v="locknut;M25x1.5;brass/nickel Контргайка;M25x1.5, латунь/никель"/>
    <x v="0"/>
    <x v="1"/>
  </r>
  <r>
    <n v="4760"/>
    <n v="43848"/>
    <x v="0"/>
    <x v="45"/>
    <x v="0"/>
    <x v="0"/>
    <x v="176"/>
    <n v="25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10376"/>
    <n v="0"/>
    <x v="0"/>
    <x v="0"/>
    <x v="0"/>
    <x v="0"/>
    <x v="0"/>
    <x v="0"/>
    <x v="0"/>
    <x v="0"/>
    <x v="0"/>
    <x v="0"/>
    <n v="0"/>
    <x v="0"/>
    <x v="0"/>
    <x v="0"/>
    <s v=""/>
    <s v="2741-V-AHU-1101A//sealing plate Уплотнительная пластина//шт"/>
    <x v="0"/>
    <x v="0"/>
    <x v="0"/>
    <x v="0"/>
    <x v="0"/>
    <s v="sealing plate Уплотнительная пластина"/>
    <x v="0"/>
    <x v="1"/>
  </r>
  <r>
    <n v="4760"/>
    <n v="43848"/>
    <x v="0"/>
    <x v="45"/>
    <x v="0"/>
    <x v="0"/>
    <x v="177"/>
    <n v="1000"/>
    <x v="0"/>
    <m/>
    <m/>
    <n v="43202"/>
    <n v="43272"/>
    <n v="43271"/>
    <n v="43204"/>
    <n v="43273"/>
    <n v="43271"/>
    <x v="41"/>
    <x v="0"/>
    <x v="0"/>
    <x v="0"/>
    <s v="V-AHU"/>
    <x v="0"/>
    <x v="0"/>
    <x v="0"/>
    <x v="0"/>
    <n v="10377"/>
    <n v="0"/>
    <x v="0"/>
    <x v="0"/>
    <x v="0"/>
    <x v="0"/>
    <x v="0"/>
    <x v="0"/>
    <x v="0"/>
    <x v="0"/>
    <x v="0"/>
    <x v="0"/>
    <n v="0"/>
    <x v="0"/>
    <x v="0"/>
    <x v="0"/>
    <s v=""/>
    <s v="2741-V-AHU-1101A//drilling screw.4,2x16;galvanized, Шуруп оцинк.. 4,2х16//шт"/>
    <x v="0"/>
    <x v="0"/>
    <x v="0"/>
    <x v="0"/>
    <x v="0"/>
    <s v="drilling screw.4,2x16;galvanized, Шуруп оцинк.. 4,2х16"/>
    <x v="0"/>
    <x v="1"/>
  </r>
  <r>
    <n v="4760"/>
    <n v="43848"/>
    <x v="0"/>
    <x v="35"/>
    <x v="0"/>
    <x v="0"/>
    <x v="178"/>
    <n v="1"/>
    <x v="0"/>
    <m/>
    <m/>
    <n v="43181"/>
    <n v="43272"/>
    <n v="43271"/>
    <n v="43183"/>
    <n v="43273"/>
    <n v="43271"/>
    <x v="41"/>
    <x v="0"/>
    <x v="0"/>
    <x v="0"/>
    <s v="V-AHU"/>
    <x v="0"/>
    <x v="7"/>
    <x v="0"/>
    <x v="0"/>
    <n v="10373"/>
    <n v="0"/>
    <x v="0"/>
    <x v="0"/>
    <x v="0"/>
    <x v="0"/>
    <x v="1"/>
    <x v="4"/>
    <x v="0"/>
    <x v="0"/>
    <x v="0"/>
    <x v="0"/>
    <n v="0"/>
    <x v="0"/>
    <x v="0"/>
    <x v="0"/>
    <s v=""/>
    <s v="2742-V-AHU-5301A//panel - 160 x 67.3 x 5 cm Панель корпуса - 160 x 67.3 x 5 см//шт"/>
    <x v="0"/>
    <x v="0"/>
    <x v="0"/>
    <x v="0"/>
    <x v="0"/>
    <s v="panel - 160 x 67.3 x 5 cm Панель корпуса - 160 x 67.3 x 5 см"/>
    <x v="0"/>
    <x v="1"/>
  </r>
  <r>
    <n v="4760"/>
    <n v="43848"/>
    <x v="0"/>
    <x v="35"/>
    <x v="0"/>
    <x v="0"/>
    <x v="179"/>
    <n v="1"/>
    <x v="0"/>
    <m/>
    <m/>
    <n v="43181"/>
    <n v="43272"/>
    <n v="43271"/>
    <n v="43183"/>
    <n v="43273"/>
    <n v="43271"/>
    <x v="41"/>
    <x v="0"/>
    <x v="0"/>
    <x v="0"/>
    <s v="V-AHU"/>
    <x v="0"/>
    <x v="7"/>
    <x v="0"/>
    <x v="0"/>
    <n v="10374"/>
    <n v="0"/>
    <x v="0"/>
    <x v="0"/>
    <x v="0"/>
    <x v="0"/>
    <x v="1"/>
    <x v="4"/>
    <x v="0"/>
    <x v="0"/>
    <x v="0"/>
    <x v="0"/>
    <n v="0"/>
    <x v="0"/>
    <x v="0"/>
    <x v="0"/>
    <s v=""/>
    <s v="2742-V-AHU-5301A//panel - 160 x 48 x 5 cm Панель корпуса - 160 x 48 x 5 см//шт"/>
    <x v="0"/>
    <x v="0"/>
    <x v="0"/>
    <x v="0"/>
    <x v="0"/>
    <s v="panel - 160 x 48 x 5 cm Панель корпуса - 160 x 48 x 5 см"/>
    <x v="0"/>
    <x v="1"/>
  </r>
  <r>
    <n v="4761"/>
    <n v="43751"/>
    <x v="0"/>
    <x v="250"/>
    <x v="0"/>
    <x v="0"/>
    <x v="138"/>
    <n v="1"/>
    <x v="0"/>
    <n v="23.978"/>
    <n v="2355"/>
    <n v="43308"/>
    <n v="43283"/>
    <n v="43279"/>
    <n v="43310"/>
    <n v="43281"/>
    <n v="43281"/>
    <x v="39"/>
    <x v="0"/>
    <x v="0"/>
    <x v="0"/>
    <s v="V-AHU"/>
    <x v="0"/>
    <x v="22"/>
    <x v="0"/>
    <x v="0"/>
    <n v="11528"/>
    <n v="0"/>
    <x v="0"/>
    <x v="1"/>
    <x v="0"/>
    <x v="0"/>
    <x v="2"/>
    <x v="9"/>
    <x v="0"/>
    <x v="1"/>
    <x v="0"/>
    <x v="1"/>
    <n v="1"/>
    <x v="0"/>
    <x v="0"/>
    <x v="0"/>
    <s v=""/>
    <s v="2741-V-AHU-5201B//air handling unit - exhaust air / fan / return air Вентагрегат- забор воздуха помещ./вентилятор/подача воздуха//шт"/>
    <x v="0"/>
    <x v="0"/>
    <x v="1"/>
    <x v="0"/>
    <x v="1"/>
    <s v="air handling unit - exhaust air / fan / return air Вентагрегат- забор воздуха помещ./вентилятор/подача воздуха"/>
    <x v="1"/>
    <x v="1"/>
  </r>
  <r>
    <n v="4762"/>
    <n v="43786"/>
    <x v="0"/>
    <x v="251"/>
    <x v="0"/>
    <x v="0"/>
    <x v="24"/>
    <n v="1"/>
    <x v="0"/>
    <n v="45.132"/>
    <n v="4995"/>
    <n v="43273"/>
    <n v="43283"/>
    <n v="43279"/>
    <n v="43275"/>
    <n v="43281"/>
    <n v="43281"/>
    <x v="39"/>
    <x v="0"/>
    <x v="0"/>
    <x v="0"/>
    <s v="V-AHU"/>
    <x v="0"/>
    <x v="20"/>
    <x v="0"/>
    <x v="0"/>
    <n v="11529"/>
    <n v="0"/>
    <x v="0"/>
    <x v="1"/>
    <x v="0"/>
    <x v="0"/>
    <x v="4"/>
    <x v="12"/>
    <x v="0"/>
    <x v="1"/>
    <x v="0"/>
    <x v="1"/>
    <n v="1"/>
    <x v="0"/>
    <x v="0"/>
    <x v="0"/>
    <s v=""/>
    <s v="2610-V-AHU-33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762"/>
    <n v="43809"/>
    <x v="0"/>
    <x v="252"/>
    <x v="0"/>
    <x v="0"/>
    <x v="28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3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62"/>
    <n v="43810"/>
    <x v="0"/>
    <x v="252"/>
    <x v="0"/>
    <x v="0"/>
    <x v="26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2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62"/>
    <n v="43811"/>
    <x v="0"/>
    <x v="252"/>
    <x v="0"/>
    <x v="0"/>
    <x v="35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0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2"/>
    <n v="43812"/>
    <x v="0"/>
    <x v="252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1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2"/>
    <n v="43813"/>
    <x v="0"/>
    <x v="252"/>
    <x v="0"/>
    <x v="0"/>
    <x v="180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5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humidifier Увлажнитель вентагрегата//шт"/>
    <x v="0"/>
    <x v="0"/>
    <x v="1"/>
    <x v="0"/>
    <x v="1"/>
    <s v="air handling unit - humidifier Увлажнитель вентагрегата"/>
    <x v="1"/>
    <x v="1"/>
  </r>
  <r>
    <n v="4762"/>
    <n v="43814"/>
    <x v="0"/>
    <x v="252"/>
    <x v="0"/>
    <x v="0"/>
    <x v="33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4"/>
    <n v="0"/>
    <x v="0"/>
    <x v="1"/>
    <x v="0"/>
    <x v="0"/>
    <x v="4"/>
    <x v="11"/>
    <x v="0"/>
    <x v="1"/>
    <x v="0"/>
    <x v="1"/>
    <n v="1"/>
    <x v="0"/>
    <x v="0"/>
    <x v="0"/>
    <s v=""/>
    <s v="2610-V-AHU-18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3"/>
    <n v="43803"/>
    <x v="0"/>
    <x v="253"/>
    <x v="0"/>
    <x v="0"/>
    <x v="33"/>
    <n v="1"/>
    <x v="0"/>
    <n v="36.729"/>
    <n v="3635"/>
    <n v="43273"/>
    <n v="43283"/>
    <n v="43279"/>
    <n v="43275"/>
    <n v="43281"/>
    <n v="43281"/>
    <x v="39"/>
    <x v="0"/>
    <x v="0"/>
    <x v="0"/>
    <s v="V-AHU"/>
    <x v="0"/>
    <x v="19"/>
    <x v="0"/>
    <x v="0"/>
    <n v="11540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3"/>
    <n v="43804"/>
    <x v="0"/>
    <x v="253"/>
    <x v="0"/>
    <x v="0"/>
    <x v="180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41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humidifier Увлажнитель вентагрегата//шт"/>
    <x v="0"/>
    <x v="0"/>
    <x v="1"/>
    <x v="0"/>
    <x v="1"/>
    <s v="air handling unit - humidifier Увлажнитель вентагрегата"/>
    <x v="1"/>
    <x v="1"/>
  </r>
  <r>
    <n v="4763"/>
    <n v="43805"/>
    <x v="0"/>
    <x v="253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7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3"/>
    <n v="43806"/>
    <x v="0"/>
    <x v="253"/>
    <x v="0"/>
    <x v="0"/>
    <x v="35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6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3"/>
    <n v="43807"/>
    <x v="0"/>
    <x v="253"/>
    <x v="0"/>
    <x v="0"/>
    <x v="26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8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763"/>
    <n v="43808"/>
    <x v="0"/>
    <x v="253"/>
    <x v="0"/>
    <x v="0"/>
    <x v="28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39"/>
    <n v="0"/>
    <x v="0"/>
    <x v="1"/>
    <x v="0"/>
    <x v="0"/>
    <x v="4"/>
    <x v="11"/>
    <x v="0"/>
    <x v="1"/>
    <x v="0"/>
    <x v="1"/>
    <n v="1"/>
    <x v="0"/>
    <x v="0"/>
    <x v="0"/>
    <s v=""/>
    <s v="261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64"/>
    <n v="43836"/>
    <x v="0"/>
    <x v="254"/>
    <x v="0"/>
    <x v="0"/>
    <x v="33"/>
    <n v="1"/>
    <x v="0"/>
    <n v="36.374"/>
    <n v="3810"/>
    <n v="43308"/>
    <n v="43273"/>
    <n v="43277"/>
    <n v="43310"/>
    <n v="43279"/>
    <n v="43278"/>
    <x v="45"/>
    <x v="0"/>
    <x v="0"/>
    <x v="0"/>
    <s v="V-AHU"/>
    <x v="0"/>
    <x v="25"/>
    <x v="0"/>
    <x v="0"/>
    <n v="10836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4"/>
    <n v="43837"/>
    <x v="0"/>
    <x v="254"/>
    <x v="0"/>
    <x v="0"/>
    <x v="33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6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764"/>
    <n v="43838"/>
    <x v="0"/>
    <x v="254"/>
    <x v="0"/>
    <x v="0"/>
    <x v="34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7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764"/>
    <n v="43839"/>
    <x v="0"/>
    <x v="254"/>
    <x v="0"/>
    <x v="0"/>
    <x v="34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7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765"/>
    <n v="43840"/>
    <x v="0"/>
    <x v="254"/>
    <x v="0"/>
    <x v="0"/>
    <x v="32"/>
    <n v="1"/>
    <x v="0"/>
    <n v="42.731"/>
    <n v="4510"/>
    <n v="43308"/>
    <n v="43273"/>
    <n v="43277"/>
    <n v="43310"/>
    <n v="43279"/>
    <n v="43278"/>
    <x v="45"/>
    <x v="0"/>
    <x v="0"/>
    <x v="0"/>
    <s v="V-AHU"/>
    <x v="0"/>
    <x v="25"/>
    <x v="0"/>
    <x v="0"/>
    <n v="10835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5"/>
    <n v="43841"/>
    <x v="0"/>
    <x v="254"/>
    <x v="0"/>
    <x v="0"/>
    <x v="32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5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765"/>
    <n v="43842"/>
    <x v="0"/>
    <x v="254"/>
    <x v="0"/>
    <x v="0"/>
    <x v="35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4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5"/>
    <n v="43843"/>
    <x v="0"/>
    <x v="254"/>
    <x v="0"/>
    <x v="0"/>
    <x v="35"/>
    <n v="1"/>
    <x v="0"/>
    <m/>
    <m/>
    <n v="43308"/>
    <n v="43273"/>
    <n v="43277"/>
    <n v="43310"/>
    <n v="43279"/>
    <n v="43278"/>
    <x v="45"/>
    <x v="0"/>
    <x v="0"/>
    <x v="0"/>
    <s v="V-AHU"/>
    <x v="0"/>
    <x v="25"/>
    <x v="0"/>
    <x v="0"/>
    <n v="10834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766"/>
    <n v="43844"/>
    <x v="0"/>
    <x v="254"/>
    <x v="0"/>
    <x v="0"/>
    <x v="31"/>
    <n v="1"/>
    <x v="0"/>
    <n v="50.951"/>
    <n v="3725"/>
    <n v="43308"/>
    <n v="43283"/>
    <n v="43279"/>
    <n v="43310"/>
    <n v="43281"/>
    <n v="43281"/>
    <x v="39"/>
    <x v="0"/>
    <x v="0"/>
    <x v="0"/>
    <s v="V-AHU"/>
    <x v="0"/>
    <x v="25"/>
    <x v="0"/>
    <x v="0"/>
    <n v="11543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766"/>
    <n v="43845"/>
    <x v="0"/>
    <x v="254"/>
    <x v="0"/>
    <x v="0"/>
    <x v="31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43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766"/>
    <n v="43846"/>
    <x v="0"/>
    <x v="254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42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66"/>
    <n v="43847"/>
    <x v="0"/>
    <x v="254"/>
    <x v="0"/>
    <x v="0"/>
    <x v="28"/>
    <n v="1"/>
    <x v="0"/>
    <m/>
    <m/>
    <n v="43308"/>
    <n v="43283"/>
    <n v="43279"/>
    <n v="43310"/>
    <n v="43281"/>
    <n v="43281"/>
    <x v="39"/>
    <x v="0"/>
    <x v="0"/>
    <x v="0"/>
    <s v="V-AHU"/>
    <x v="0"/>
    <x v="25"/>
    <x v="0"/>
    <x v="0"/>
    <n v="11542"/>
    <n v="0"/>
    <x v="0"/>
    <x v="1"/>
    <x v="0"/>
    <x v="0"/>
    <x v="2"/>
    <x v="5"/>
    <x v="0"/>
    <x v="1"/>
    <x v="0"/>
    <x v="1"/>
    <n v="1"/>
    <x v="0"/>
    <x v="0"/>
    <x v="0"/>
    <s v=""/>
    <s v="2742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788"/>
    <n v="43790"/>
    <x v="0"/>
    <x v="255"/>
    <x v="0"/>
    <x v="0"/>
    <x v="71"/>
    <n v="1"/>
    <x v="0"/>
    <n v="38.8"/>
    <n v="4040"/>
    <n v="43273"/>
    <n v="43272"/>
    <n v="43277"/>
    <n v="43275"/>
    <n v="43279"/>
    <n v="43277"/>
    <x v="49"/>
    <x v="0"/>
    <x v="0"/>
    <x v="0"/>
    <s v="V-CH"/>
    <x v="0"/>
    <x v="19"/>
    <x v="0"/>
    <x v="0"/>
    <n v="11115"/>
    <n v="0"/>
    <x v="0"/>
    <x v="1"/>
    <x v="0"/>
    <x v="0"/>
    <x v="4"/>
    <x v="11"/>
    <x v="0"/>
    <x v="1"/>
    <x v="0"/>
    <x v="1"/>
    <n v="1"/>
    <x v="0"/>
    <x v="0"/>
    <x v="0"/>
    <s v=""/>
    <s v="2610-V-CH-1140A//chiller Охладитель//шт"/>
    <x v="0"/>
    <x v="0"/>
    <x v="1"/>
    <x v="0"/>
    <x v="1"/>
    <s v="chiller Охладитель"/>
    <x v="0"/>
    <x v="1"/>
  </r>
  <r>
    <n v="4788"/>
    <n v="43791"/>
    <x v="0"/>
    <x v="256"/>
    <x v="0"/>
    <x v="0"/>
    <x v="71"/>
    <n v="1"/>
    <x v="0"/>
    <m/>
    <m/>
    <n v="43273"/>
    <n v="43272"/>
    <n v="43277"/>
    <n v="43275"/>
    <n v="43279"/>
    <n v="43277"/>
    <x v="49"/>
    <x v="0"/>
    <x v="0"/>
    <x v="0"/>
    <s v="V-CH"/>
    <x v="0"/>
    <x v="19"/>
    <x v="0"/>
    <x v="0"/>
    <n v="11120"/>
    <n v="0"/>
    <x v="0"/>
    <x v="1"/>
    <x v="0"/>
    <x v="0"/>
    <x v="4"/>
    <x v="11"/>
    <x v="0"/>
    <x v="1"/>
    <x v="0"/>
    <x v="1"/>
    <n v="1"/>
    <x v="0"/>
    <x v="0"/>
    <x v="0"/>
    <s v=""/>
    <s v="2610-V-CH-1140B//chiller Охладитель//шт"/>
    <x v="0"/>
    <x v="0"/>
    <x v="1"/>
    <x v="0"/>
    <x v="1"/>
    <s v="chiller Охладитель"/>
    <x v="0"/>
    <x v="1"/>
  </r>
  <r>
    <n v="4789"/>
    <n v="43849"/>
    <x v="0"/>
    <x v="257"/>
    <x v="0"/>
    <x v="0"/>
    <x v="56"/>
    <n v="1"/>
    <x v="0"/>
    <n v="30.752"/>
    <n v="3160"/>
    <n v="43308"/>
    <n v="43283"/>
    <n v="43276"/>
    <n v="43310"/>
    <n v="43285"/>
    <n v="43278"/>
    <x v="45"/>
    <x v="0"/>
    <x v="0"/>
    <x v="0"/>
    <s v="V-ACCU"/>
    <x v="0"/>
    <x v="10"/>
    <x v="0"/>
    <x v="0"/>
    <n v="11544"/>
    <n v="0"/>
    <x v="0"/>
    <x v="1"/>
    <x v="0"/>
    <x v="0"/>
    <x v="2"/>
    <x v="5"/>
    <x v="0"/>
    <x v="1"/>
    <x v="0"/>
    <x v="1"/>
    <n v="1"/>
    <x v="0"/>
    <x v="0"/>
    <x v="0"/>
    <s v=""/>
    <s v="2742-V-ACCU-3150B//drycooler Сухой охладитель//шт"/>
    <x v="0"/>
    <x v="0"/>
    <x v="1"/>
    <x v="0"/>
    <x v="1"/>
    <s v="drycooler Сухой охладитель"/>
    <x v="1"/>
    <x v="1"/>
  </r>
  <r>
    <n v="4790"/>
    <n v="44301"/>
    <x v="1"/>
    <x v="258"/>
    <x v="0"/>
    <x v="1"/>
    <x v="136"/>
    <n v="1"/>
    <x v="0"/>
    <n v="72.68899999999999"/>
    <n v="11681"/>
    <n v="43204"/>
    <n v="43274"/>
    <n v="43273"/>
    <n v="43206"/>
    <n v="43276"/>
    <n v="43275"/>
    <x v="38"/>
    <x v="0"/>
    <x v="0"/>
    <x v="0"/>
    <s v="I-LP"/>
    <x v="0"/>
    <x v="10"/>
    <x v="0"/>
    <x v="0"/>
    <n v="11123"/>
    <n v="0"/>
    <x v="0"/>
    <x v="2"/>
    <x v="0"/>
    <x v="1"/>
    <x v="2"/>
    <x v="5"/>
    <x v="0"/>
    <x v="0"/>
    <x v="0"/>
    <x v="0"/>
    <n v="0"/>
    <x v="0"/>
    <x v="0"/>
    <x v="0"/>
    <s v=""/>
    <s v="2742-I-LP-4910//160.70.6 Power Distribution Type II Распределение мощности основного щитового помещения ОВКВ. ча//шт"/>
    <x v="0"/>
    <x v="0"/>
    <x v="0"/>
    <x v="0"/>
    <x v="0"/>
    <s v="160.70.6 Power Distribution Type II Распределение мощности основного щитового помещения ОВКВ. ча"/>
    <x v="0"/>
    <x v="1"/>
  </r>
  <r>
    <n v="4790"/>
    <n v="44301"/>
    <x v="1"/>
    <x v="259"/>
    <x v="0"/>
    <x v="1"/>
    <x v="80"/>
    <n v="1"/>
    <x v="0"/>
    <m/>
    <m/>
    <n v="43204"/>
    <n v="43274"/>
    <n v="43273"/>
    <n v="43206"/>
    <n v="43276"/>
    <n v="43275"/>
    <x v="38"/>
    <x v="0"/>
    <x v="0"/>
    <x v="0"/>
    <s v="I-LP"/>
    <x v="0"/>
    <x v="10"/>
    <x v="0"/>
    <x v="0"/>
    <n v="11124"/>
    <n v="0"/>
    <x v="0"/>
    <x v="2"/>
    <x v="0"/>
    <x v="1"/>
    <x v="2"/>
    <x v="5"/>
    <x v="0"/>
    <x v="0"/>
    <x v="0"/>
    <x v="0"/>
    <n v="0"/>
    <x v="0"/>
    <x v="0"/>
    <x v="0"/>
    <s v=""/>
    <s v="2742-I-LP-4930//160.70.10 Building Panel Type I Панель здания ОВКВ типа I (2 источника питания)//шт"/>
    <x v="0"/>
    <x v="0"/>
    <x v="0"/>
    <x v="0"/>
    <x v="0"/>
    <s v="160.70.10 Building Panel Type I Панель здания ОВКВ типа I (2 источника питания)"/>
    <x v="0"/>
    <x v="1"/>
  </r>
  <r>
    <n v="4790"/>
    <n v="44301"/>
    <x v="1"/>
    <x v="260"/>
    <x v="0"/>
    <x v="1"/>
    <x v="137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25"/>
    <n v="0"/>
    <x v="0"/>
    <x v="2"/>
    <x v="0"/>
    <x v="1"/>
    <x v="2"/>
    <x v="9"/>
    <x v="0"/>
    <x v="0"/>
    <x v="0"/>
    <x v="0"/>
    <n v="0"/>
    <x v="0"/>
    <x v="0"/>
    <x v="0"/>
    <s v=""/>
    <s v="2741-I-LP-6935B//160.70.12 Extension Panel Доборная панель ОВКВ (Увеличение панели здания ОВКВ)//шт"/>
    <x v="0"/>
    <x v="0"/>
    <x v="0"/>
    <x v="0"/>
    <x v="0"/>
    <s v="160.70.12 Extension Panel Доборная панель ОВКВ (Увеличение панели здания ОВКВ)"/>
    <x v="0"/>
    <x v="1"/>
  </r>
  <r>
    <n v="4790"/>
    <n v="44304"/>
    <x v="1"/>
    <x v="261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26"/>
    <n v="0"/>
    <x v="0"/>
    <x v="2"/>
    <x v="0"/>
    <x v="1"/>
    <x v="2"/>
    <x v="9"/>
    <x v="0"/>
    <x v="0"/>
    <x v="0"/>
    <x v="0"/>
    <n v="0"/>
    <x v="0"/>
    <x v="0"/>
    <x v="0"/>
    <s v=""/>
    <s v="2741-I-LP-5190B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0"/>
    <n v="44304"/>
    <x v="1"/>
    <x v="262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0"/>
    <x v="0"/>
    <x v="0"/>
    <n v="11127"/>
    <n v="0"/>
    <x v="0"/>
    <x v="2"/>
    <x v="0"/>
    <x v="1"/>
    <x v="2"/>
    <x v="5"/>
    <x v="0"/>
    <x v="0"/>
    <x v="0"/>
    <x v="0"/>
    <n v="0"/>
    <x v="0"/>
    <x v="0"/>
    <x v="0"/>
    <s v=""/>
    <s v="2742-I-LP-3190A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0"/>
    <n v="44304"/>
    <x v="1"/>
    <x v="263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0"/>
    <x v="0"/>
    <x v="0"/>
    <n v="11128"/>
    <n v="0"/>
    <x v="0"/>
    <x v="2"/>
    <x v="0"/>
    <x v="1"/>
    <x v="2"/>
    <x v="5"/>
    <x v="0"/>
    <x v="0"/>
    <x v="0"/>
    <x v="0"/>
    <n v="0"/>
    <x v="0"/>
    <x v="0"/>
    <x v="0"/>
    <s v=""/>
    <s v="2742-I-LP-3190B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0"/>
    <n v="44306"/>
    <x v="1"/>
    <x v="264"/>
    <x v="0"/>
    <x v="1"/>
    <x v="74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29"/>
    <n v="0"/>
    <x v="0"/>
    <x v="2"/>
    <x v="0"/>
    <x v="1"/>
    <x v="2"/>
    <x v="9"/>
    <x v="0"/>
    <x v="0"/>
    <x v="0"/>
    <x v="0"/>
    <n v="0"/>
    <x v="0"/>
    <x v="0"/>
    <x v="0"/>
    <s v=""/>
    <s v="2741-I-LP-6910//160.70.7 Power Distribution Type III Распределение мощности основного щитового помещения ОВКВ. ча//шт"/>
    <x v="0"/>
    <x v="0"/>
    <x v="0"/>
    <x v="0"/>
    <x v="0"/>
    <s v="160.70.7 Power Distribution Type III Распределение мощности основного щитового помещения ОВКВ. ча"/>
    <x v="0"/>
    <x v="1"/>
  </r>
  <r>
    <n v="4790"/>
    <n v="44306"/>
    <x v="1"/>
    <x v="265"/>
    <x v="0"/>
    <x v="1"/>
    <x v="80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30"/>
    <n v="0"/>
    <x v="0"/>
    <x v="2"/>
    <x v="0"/>
    <x v="1"/>
    <x v="2"/>
    <x v="9"/>
    <x v="0"/>
    <x v="0"/>
    <x v="0"/>
    <x v="0"/>
    <n v="0"/>
    <x v="0"/>
    <x v="0"/>
    <x v="0"/>
    <s v=""/>
    <s v="2741-I-LP-6930//160.70.10 Building Panel Type I Панель здания ОВКВ типа I (2 источника питания)//шт"/>
    <x v="0"/>
    <x v="0"/>
    <x v="0"/>
    <x v="0"/>
    <x v="0"/>
    <s v="160.70.10 Building Panel Type I Панель здания ОВКВ типа I (2 источника питания)"/>
    <x v="0"/>
    <x v="1"/>
  </r>
  <r>
    <n v="4790"/>
    <n v="44306"/>
    <x v="1"/>
    <x v="266"/>
    <x v="0"/>
    <x v="1"/>
    <x v="110"/>
    <n v="1"/>
    <x v="0"/>
    <m/>
    <m/>
    <n v="43204"/>
    <n v="43274"/>
    <n v="43273"/>
    <n v="43206"/>
    <n v="43276"/>
    <n v="43275"/>
    <x v="38"/>
    <x v="0"/>
    <x v="0"/>
    <x v="0"/>
    <s v="I-LP"/>
    <x v="0"/>
    <x v="15"/>
    <x v="0"/>
    <x v="0"/>
    <n v="11131"/>
    <n v="0"/>
    <x v="0"/>
    <x v="2"/>
    <x v="0"/>
    <x v="1"/>
    <x v="2"/>
    <x v="9"/>
    <x v="0"/>
    <x v="0"/>
    <x v="0"/>
    <x v="0"/>
    <n v="0"/>
    <x v="0"/>
    <x v="0"/>
    <x v="0"/>
    <s v=""/>
    <s v="2741-I-LP-5190A//160.70.23 Unit Panel Type III (full) Панель установки ОВКВ типа III (полное увеличение)//шт"/>
    <x v="0"/>
    <x v="0"/>
    <x v="0"/>
    <x v="0"/>
    <x v="0"/>
    <s v="160.70.23 Unit Panel Type III (full) Панель установки ОВКВ типа III (полное увеличение)"/>
    <x v="1"/>
    <x v="1"/>
  </r>
  <r>
    <n v="4791"/>
    <n v="44309"/>
    <x v="1"/>
    <x v="267"/>
    <x v="0"/>
    <x v="1"/>
    <x v="136"/>
    <n v="1"/>
    <x v="0"/>
    <n v="61.057"/>
    <n v="9186"/>
    <n v="43204"/>
    <n v="43283"/>
    <n v="43283"/>
    <n v="43206"/>
    <n v="43285"/>
    <n v="43285"/>
    <x v="47"/>
    <x v="0"/>
    <x v="0"/>
    <x v="0"/>
    <s v="I-LP"/>
    <x v="0"/>
    <x v="16"/>
    <x v="0"/>
    <x v="0"/>
    <n v="11545"/>
    <n v="0"/>
    <x v="0"/>
    <x v="2"/>
    <x v="0"/>
    <x v="1"/>
    <x v="2"/>
    <x v="10"/>
    <x v="0"/>
    <x v="1"/>
    <x v="0"/>
    <x v="1"/>
    <n v="1"/>
    <x v="0"/>
    <x v="0"/>
    <x v="0"/>
    <s v=""/>
    <s v="2741-I-LP-8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791"/>
    <n v="44309"/>
    <x v="1"/>
    <x v="268"/>
    <x v="0"/>
    <x v="1"/>
    <x v="80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6"/>
    <n v="0"/>
    <x v="0"/>
    <x v="2"/>
    <x v="0"/>
    <x v="1"/>
    <x v="2"/>
    <x v="10"/>
    <x v="0"/>
    <x v="1"/>
    <x v="0"/>
    <x v="1"/>
    <n v="1"/>
    <x v="0"/>
    <x v="0"/>
    <x v="0"/>
    <s v=""/>
    <s v="2741-I-LP-8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791"/>
    <n v="44309"/>
    <x v="1"/>
    <x v="269"/>
    <x v="0"/>
    <x v="1"/>
    <x v="110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7"/>
    <n v="0"/>
    <x v="0"/>
    <x v="2"/>
    <x v="0"/>
    <x v="1"/>
    <x v="2"/>
    <x v="10"/>
    <x v="0"/>
    <x v="1"/>
    <x v="0"/>
    <x v="1"/>
    <n v="1"/>
    <x v="0"/>
    <x v="0"/>
    <x v="0"/>
    <s v=""/>
    <s v="2741-I-LP-7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91"/>
    <n v="44311"/>
    <x v="1"/>
    <x v="270"/>
    <x v="0"/>
    <x v="1"/>
    <x v="137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8"/>
    <n v="0"/>
    <x v="0"/>
    <x v="2"/>
    <x v="0"/>
    <x v="1"/>
    <x v="2"/>
    <x v="10"/>
    <x v="0"/>
    <x v="1"/>
    <x v="0"/>
    <x v="1"/>
    <n v="1"/>
    <x v="0"/>
    <x v="0"/>
    <x v="0"/>
    <s v=""/>
    <s v="2741-I-LP-8935A//160.70.12 Extension Panel Доборная панель ОВКВ (Увеличение панели здания ОВКВ)//шт"/>
    <x v="0"/>
    <x v="0"/>
    <x v="1"/>
    <x v="0"/>
    <x v="1"/>
    <s v="160.70.12 Extension Panel Доборная панель ОВКВ (Увеличение панели здания ОВКВ)"/>
    <x v="0"/>
    <x v="1"/>
  </r>
  <r>
    <n v="4791"/>
    <n v="44311"/>
    <x v="1"/>
    <x v="271"/>
    <x v="0"/>
    <x v="1"/>
    <x v="137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49"/>
    <n v="0"/>
    <x v="0"/>
    <x v="2"/>
    <x v="0"/>
    <x v="1"/>
    <x v="2"/>
    <x v="10"/>
    <x v="0"/>
    <x v="1"/>
    <x v="0"/>
    <x v="1"/>
    <n v="1"/>
    <x v="0"/>
    <x v="0"/>
    <x v="0"/>
    <s v=""/>
    <s v="2741-I-LP-8935B//160.70.12 Extension Panel Доборная панель ОВКВ (Увеличение панели здания ОВКВ)//шт"/>
    <x v="0"/>
    <x v="0"/>
    <x v="1"/>
    <x v="0"/>
    <x v="1"/>
    <s v="160.70.12 Extension Panel Доборная панель ОВКВ (Увеличение панели здания ОВКВ)"/>
    <x v="0"/>
    <x v="1"/>
  </r>
  <r>
    <n v="4791"/>
    <n v="44311"/>
    <x v="1"/>
    <x v="272"/>
    <x v="0"/>
    <x v="1"/>
    <x v="110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50"/>
    <n v="0"/>
    <x v="0"/>
    <x v="2"/>
    <x v="0"/>
    <x v="1"/>
    <x v="2"/>
    <x v="10"/>
    <x v="0"/>
    <x v="1"/>
    <x v="0"/>
    <x v="1"/>
    <n v="1"/>
    <x v="0"/>
    <x v="0"/>
    <x v="0"/>
    <s v=""/>
    <s v="2741-I-LP-7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791"/>
    <n v="44314"/>
    <x v="1"/>
    <x v="273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6"/>
    <x v="0"/>
    <x v="0"/>
    <n v="11551"/>
    <n v="0"/>
    <x v="0"/>
    <x v="2"/>
    <x v="0"/>
    <x v="1"/>
    <x v="2"/>
    <x v="10"/>
    <x v="0"/>
    <x v="1"/>
    <x v="0"/>
    <x v="1"/>
    <n v="1"/>
    <x v="0"/>
    <x v="0"/>
    <x v="0"/>
    <s v=""/>
    <s v="2741-I-LP-7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1"/>
    <n v="44314"/>
    <x v="1"/>
    <x v="274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2"/>
    <n v="0"/>
    <x v="0"/>
    <x v="2"/>
    <x v="0"/>
    <x v="1"/>
    <x v="3"/>
    <x v="7"/>
    <x v="0"/>
    <x v="1"/>
    <x v="0"/>
    <x v="1"/>
    <n v="1"/>
    <x v="0"/>
    <x v="0"/>
    <x v="0"/>
    <s v=""/>
    <s v="2100-I-LP-1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1"/>
    <n v="44314"/>
    <x v="1"/>
    <x v="275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3"/>
    <n v="0"/>
    <x v="0"/>
    <x v="2"/>
    <x v="0"/>
    <x v="1"/>
    <x v="3"/>
    <x v="7"/>
    <x v="0"/>
    <x v="1"/>
    <x v="0"/>
    <x v="1"/>
    <n v="1"/>
    <x v="0"/>
    <x v="0"/>
    <x v="0"/>
    <s v=""/>
    <s v="2100-I-LP-1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2"/>
    <n v="44316"/>
    <x v="1"/>
    <x v="276"/>
    <x v="0"/>
    <x v="1"/>
    <x v="73"/>
    <n v="1"/>
    <x v="0"/>
    <n v="17.292"/>
    <n v="2575"/>
    <n v="43204"/>
    <n v="43283"/>
    <n v="43283"/>
    <n v="43206"/>
    <n v="43285"/>
    <n v="43285"/>
    <x v="47"/>
    <x v="0"/>
    <x v="0"/>
    <x v="0"/>
    <s v="I-LP"/>
    <x v="0"/>
    <x v="12"/>
    <x v="0"/>
    <x v="0"/>
    <n v="11554"/>
    <n v="0"/>
    <x v="0"/>
    <x v="2"/>
    <x v="0"/>
    <x v="1"/>
    <x v="3"/>
    <x v="7"/>
    <x v="0"/>
    <x v="1"/>
    <x v="0"/>
    <x v="1"/>
    <n v="1"/>
    <x v="0"/>
    <x v="0"/>
    <x v="0"/>
    <s v=""/>
    <s v="210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2"/>
    <n v="44316"/>
    <x v="1"/>
    <x v="277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5"/>
    <n v="0"/>
    <x v="0"/>
    <x v="2"/>
    <x v="0"/>
    <x v="1"/>
    <x v="3"/>
    <x v="7"/>
    <x v="0"/>
    <x v="1"/>
    <x v="0"/>
    <x v="1"/>
    <n v="1"/>
    <x v="0"/>
    <x v="0"/>
    <x v="0"/>
    <s v=""/>
    <s v="210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792"/>
    <n v="44316"/>
    <x v="1"/>
    <x v="278"/>
    <x v="0"/>
    <x v="1"/>
    <x v="73"/>
    <n v="1"/>
    <x v="0"/>
    <m/>
    <m/>
    <n v="43204"/>
    <n v="43283"/>
    <n v="43283"/>
    <n v="43206"/>
    <n v="43285"/>
    <n v="43285"/>
    <x v="47"/>
    <x v="0"/>
    <x v="0"/>
    <x v="0"/>
    <s v="I-LP"/>
    <x v="0"/>
    <x v="12"/>
    <x v="0"/>
    <x v="0"/>
    <n v="11556"/>
    <n v="0"/>
    <x v="0"/>
    <x v="2"/>
    <x v="0"/>
    <x v="1"/>
    <x v="3"/>
    <x v="7"/>
    <x v="0"/>
    <x v="1"/>
    <x v="0"/>
    <x v="1"/>
    <n v="1"/>
    <x v="0"/>
    <x v="0"/>
    <x v="0"/>
    <s v=""/>
    <s v="2100-I-LP-1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05"/>
    <n v="43871"/>
    <x v="0"/>
    <x v="279"/>
    <x v="0"/>
    <x v="0"/>
    <x v="56"/>
    <n v="1"/>
    <x v="0"/>
    <n v="18.377"/>
    <n v="1840"/>
    <n v="43308"/>
    <n v="43297"/>
    <n v="43292"/>
    <n v="43310"/>
    <n v="43299"/>
    <n v="43292"/>
    <x v="44"/>
    <x v="0"/>
    <x v="0"/>
    <x v="0"/>
    <s v="V-ACCU"/>
    <x v="0"/>
    <x v="29"/>
    <x v="0"/>
    <x v="0"/>
    <n v="11842"/>
    <n v="0"/>
    <x v="0"/>
    <x v="1"/>
    <x v="0"/>
    <x v="0"/>
    <x v="2"/>
    <x v="10"/>
    <x v="0"/>
    <x v="1"/>
    <x v="0"/>
    <x v="1"/>
    <n v="1"/>
    <x v="0"/>
    <x v="0"/>
    <x v="0"/>
    <s v=""/>
    <s v="2741-V-ACCU-7150A//drycooler Сухой охладитель//шт"/>
    <x v="0"/>
    <x v="0"/>
    <x v="1"/>
    <x v="0"/>
    <x v="1"/>
    <s v="drycooler Сухой охладитель"/>
    <x v="1"/>
    <x v="1"/>
  </r>
  <r>
    <n v="4806"/>
    <n v="43872"/>
    <x v="0"/>
    <x v="280"/>
    <x v="0"/>
    <x v="0"/>
    <x v="56"/>
    <n v="1"/>
    <x v="0"/>
    <n v="49.005"/>
    <n v="5000"/>
    <n v="43308"/>
    <n v="43290"/>
    <n v="43290"/>
    <n v="43310"/>
    <n v="43292"/>
    <n v="43292"/>
    <x v="44"/>
    <x v="0"/>
    <x v="0"/>
    <x v="0"/>
    <s v="V-ACCU"/>
    <x v="0"/>
    <x v="29"/>
    <x v="0"/>
    <x v="0"/>
    <n v="11843"/>
    <n v="0"/>
    <x v="0"/>
    <x v="1"/>
    <x v="0"/>
    <x v="0"/>
    <x v="2"/>
    <x v="10"/>
    <x v="0"/>
    <x v="1"/>
    <x v="0"/>
    <x v="1"/>
    <n v="1"/>
    <x v="0"/>
    <x v="0"/>
    <x v="0"/>
    <s v=""/>
    <s v="2741-V-ACCU-7150B//drycooler Сухой охладитель//шт"/>
    <x v="0"/>
    <x v="0"/>
    <x v="1"/>
    <x v="0"/>
    <x v="1"/>
    <s v="drycooler Сухой охладитель"/>
    <x v="1"/>
    <x v="1"/>
  </r>
  <r>
    <n v="4806"/>
    <n v="45605"/>
    <x v="0"/>
    <x v="281"/>
    <x v="0"/>
    <x v="0"/>
    <x v="56"/>
    <n v="1"/>
    <x v="0"/>
    <m/>
    <m/>
    <n v="43308"/>
    <n v="43290"/>
    <n v="43290"/>
    <n v="43310"/>
    <n v="43292"/>
    <n v="43292"/>
    <x v="44"/>
    <x v="0"/>
    <x v="0"/>
    <x v="0"/>
    <s v="V-ACCU"/>
    <x v="0"/>
    <x v="10"/>
    <x v="0"/>
    <x v="0"/>
    <n v="11844"/>
    <n v="0"/>
    <x v="0"/>
    <x v="1"/>
    <x v="0"/>
    <x v="0"/>
    <x v="2"/>
    <x v="5"/>
    <x v="0"/>
    <x v="1"/>
    <x v="0"/>
    <x v="1"/>
    <n v="1"/>
    <x v="0"/>
    <x v="0"/>
    <x v="0"/>
    <s v=""/>
    <s v="2742-V-ACCU-3150A//drycooler Сухой охладитель//шт"/>
    <x v="0"/>
    <x v="0"/>
    <x v="1"/>
    <x v="0"/>
    <x v="1"/>
    <s v="drycooler Сухой охладитель"/>
    <x v="1"/>
    <x v="1"/>
  </r>
  <r>
    <n v="4807"/>
    <n v="43817"/>
    <x v="0"/>
    <x v="282"/>
    <x v="0"/>
    <x v="0"/>
    <x v="66"/>
    <n v="1"/>
    <x v="0"/>
    <n v="66.586"/>
    <n v="6205"/>
    <n v="43350"/>
    <n v="43297"/>
    <n v="43292"/>
    <n v="43352"/>
    <n v="43299"/>
    <n v="43292"/>
    <x v="44"/>
    <x v="0"/>
    <x v="0"/>
    <x v="0"/>
    <s v="V-AHU"/>
    <x v="0"/>
    <x v="27"/>
    <x v="0"/>
    <x v="0"/>
    <n v="11846"/>
    <n v="0"/>
    <x v="0"/>
    <x v="1"/>
    <x v="0"/>
    <x v="0"/>
    <x v="5"/>
    <x v="14"/>
    <x v="0"/>
    <x v="1"/>
    <x v="0"/>
    <x v="1"/>
    <n v="1"/>
    <x v="0"/>
    <x v="0"/>
    <x v="0"/>
    <s v=""/>
    <s v="2100-V-AHU-7401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807"/>
    <n v="43818"/>
    <x v="0"/>
    <x v="282"/>
    <x v="0"/>
    <x v="0"/>
    <x v="65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45"/>
    <n v="0"/>
    <x v="0"/>
    <x v="1"/>
    <x v="0"/>
    <x v="0"/>
    <x v="5"/>
    <x v="14"/>
    <x v="0"/>
    <x v="1"/>
    <x v="0"/>
    <x v="1"/>
    <n v="1"/>
    <x v="0"/>
    <x v="0"/>
    <x v="0"/>
    <s v=""/>
    <s v="2100-V-AHU-7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807"/>
    <n v="43819"/>
    <x v="0"/>
    <x v="283"/>
    <x v="0"/>
    <x v="0"/>
    <x v="24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49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07"/>
    <n v="43820"/>
    <x v="0"/>
    <x v="283"/>
    <x v="0"/>
    <x v="0"/>
    <x v="181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50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07"/>
    <n v="43821"/>
    <x v="0"/>
    <x v="283"/>
    <x v="0"/>
    <x v="0"/>
    <x v="26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47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07"/>
    <n v="43822"/>
    <x v="0"/>
    <x v="283"/>
    <x v="0"/>
    <x v="0"/>
    <x v="28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48"/>
    <n v="0"/>
    <x v="0"/>
    <x v="1"/>
    <x v="0"/>
    <x v="0"/>
    <x v="5"/>
    <x v="16"/>
    <x v="0"/>
    <x v="1"/>
    <x v="0"/>
    <x v="1"/>
    <n v="1"/>
    <x v="0"/>
    <x v="0"/>
    <x v="0"/>
    <s v=""/>
    <s v="262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08"/>
    <n v="43823"/>
    <x v="0"/>
    <x v="284"/>
    <x v="0"/>
    <x v="0"/>
    <x v="28"/>
    <n v="1"/>
    <x v="0"/>
    <n v="63.553"/>
    <n v="6055"/>
    <n v="43350"/>
    <n v="43290"/>
    <n v="43290"/>
    <n v="43352"/>
    <n v="43292"/>
    <n v="43292"/>
    <x v="44"/>
    <x v="0"/>
    <x v="0"/>
    <x v="0"/>
    <s v="V-AHU"/>
    <x v="0"/>
    <x v="30"/>
    <x v="0"/>
    <x v="0"/>
    <n v="11853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08"/>
    <n v="43824"/>
    <x v="0"/>
    <x v="284"/>
    <x v="0"/>
    <x v="0"/>
    <x v="26"/>
    <n v="1"/>
    <x v="0"/>
    <m/>
    <m/>
    <n v="43350"/>
    <n v="43290"/>
    <n v="43290"/>
    <n v="43352"/>
    <n v="43292"/>
    <n v="43292"/>
    <x v="44"/>
    <x v="0"/>
    <x v="0"/>
    <x v="0"/>
    <s v="V-AHU"/>
    <x v="0"/>
    <x v="30"/>
    <x v="0"/>
    <x v="0"/>
    <n v="11852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08"/>
    <n v="43825"/>
    <x v="0"/>
    <x v="284"/>
    <x v="0"/>
    <x v="0"/>
    <x v="35"/>
    <n v="1"/>
    <x v="0"/>
    <m/>
    <m/>
    <n v="43350"/>
    <n v="43290"/>
    <n v="43290"/>
    <n v="43352"/>
    <n v="43292"/>
    <n v="43292"/>
    <x v="44"/>
    <x v="0"/>
    <x v="0"/>
    <x v="0"/>
    <s v="V-AHU"/>
    <x v="0"/>
    <x v="30"/>
    <x v="0"/>
    <x v="0"/>
    <n v="11851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08"/>
    <n v="43826"/>
    <x v="0"/>
    <x v="284"/>
    <x v="0"/>
    <x v="0"/>
    <x v="24"/>
    <n v="1"/>
    <x v="0"/>
    <m/>
    <m/>
    <n v="43350"/>
    <n v="43290"/>
    <n v="43290"/>
    <n v="43352"/>
    <n v="43292"/>
    <n v="43292"/>
    <x v="44"/>
    <x v="0"/>
    <x v="0"/>
    <x v="0"/>
    <s v="V-AHU"/>
    <x v="0"/>
    <x v="30"/>
    <x v="0"/>
    <x v="0"/>
    <n v="11854"/>
    <n v="0"/>
    <x v="0"/>
    <x v="1"/>
    <x v="0"/>
    <x v="0"/>
    <x v="5"/>
    <x v="16"/>
    <x v="0"/>
    <x v="1"/>
    <x v="0"/>
    <x v="1"/>
    <n v="1"/>
    <x v="0"/>
    <x v="0"/>
    <x v="0"/>
    <s v=""/>
    <s v="2620-V-AHU-1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08"/>
    <n v="45637"/>
    <x v="0"/>
    <x v="285"/>
    <x v="0"/>
    <x v="0"/>
    <x v="67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56"/>
    <n v="0"/>
    <x v="0"/>
    <x v="1"/>
    <x v="0"/>
    <x v="0"/>
    <x v="5"/>
    <x v="16"/>
    <x v="0"/>
    <x v="1"/>
    <x v="0"/>
    <x v="1"/>
    <n v="1"/>
    <x v="0"/>
    <x v="0"/>
    <x v="0"/>
    <s v=""/>
    <s v="262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08"/>
    <n v="45639"/>
    <x v="0"/>
    <x v="285"/>
    <x v="0"/>
    <x v="0"/>
    <x v="67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56"/>
    <n v="0"/>
    <x v="0"/>
    <x v="1"/>
    <x v="0"/>
    <x v="0"/>
    <x v="5"/>
    <x v="16"/>
    <x v="0"/>
    <x v="1"/>
    <x v="0"/>
    <x v="1"/>
    <n v="1"/>
    <x v="0"/>
    <x v="0"/>
    <x v="0"/>
    <s v=""/>
    <s v="262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09"/>
    <n v="43744"/>
    <x v="0"/>
    <x v="286"/>
    <x v="0"/>
    <x v="0"/>
    <x v="28"/>
    <n v="1"/>
    <x v="0"/>
    <n v="73.22199999999999"/>
    <n v="7235"/>
    <n v="43308"/>
    <n v="43290"/>
    <n v="43290"/>
    <n v="43310"/>
    <n v="43292"/>
    <n v="43292"/>
    <x v="44"/>
    <x v="0"/>
    <x v="0"/>
    <x v="0"/>
    <s v="V-AHU"/>
    <x v="0"/>
    <x v="22"/>
    <x v="0"/>
    <x v="0"/>
    <n v="11858"/>
    <n v="0"/>
    <x v="0"/>
    <x v="1"/>
    <x v="0"/>
    <x v="0"/>
    <x v="2"/>
    <x v="9"/>
    <x v="0"/>
    <x v="1"/>
    <x v="0"/>
    <x v="1"/>
    <n v="1"/>
    <x v="0"/>
    <x v="0"/>
    <x v="0"/>
    <s v=""/>
    <s v="2741-V-AHU-5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09"/>
    <n v="43745"/>
    <x v="0"/>
    <x v="286"/>
    <x v="0"/>
    <x v="0"/>
    <x v="26"/>
    <n v="1"/>
    <x v="0"/>
    <m/>
    <m/>
    <n v="43308"/>
    <n v="43290"/>
    <n v="43290"/>
    <n v="43310"/>
    <n v="43292"/>
    <n v="43292"/>
    <x v="44"/>
    <x v="0"/>
    <x v="0"/>
    <x v="0"/>
    <s v="V-AHU"/>
    <x v="0"/>
    <x v="22"/>
    <x v="0"/>
    <x v="0"/>
    <n v="11857"/>
    <n v="0"/>
    <x v="0"/>
    <x v="1"/>
    <x v="0"/>
    <x v="0"/>
    <x v="2"/>
    <x v="9"/>
    <x v="0"/>
    <x v="1"/>
    <x v="0"/>
    <x v="1"/>
    <n v="1"/>
    <x v="0"/>
    <x v="0"/>
    <x v="0"/>
    <s v=""/>
    <s v="2741-V-AHU-5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09"/>
    <n v="43746"/>
    <x v="0"/>
    <x v="286"/>
    <x v="0"/>
    <x v="0"/>
    <x v="139"/>
    <n v="1"/>
    <x v="0"/>
    <m/>
    <m/>
    <n v="43308"/>
    <n v="43290"/>
    <n v="43290"/>
    <n v="43310"/>
    <n v="43292"/>
    <n v="43292"/>
    <x v="44"/>
    <x v="0"/>
    <x v="0"/>
    <x v="0"/>
    <s v="V-AHU"/>
    <x v="0"/>
    <x v="22"/>
    <x v="0"/>
    <x v="0"/>
    <n v="11859"/>
    <n v="0"/>
    <x v="0"/>
    <x v="1"/>
    <x v="0"/>
    <x v="0"/>
    <x v="2"/>
    <x v="9"/>
    <x v="0"/>
    <x v="1"/>
    <x v="0"/>
    <x v="1"/>
    <n v="1"/>
    <x v="0"/>
    <x v="0"/>
    <x v="0"/>
    <s v=""/>
    <s v="2741-V-AHU-5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09"/>
    <n v="43797"/>
    <x v="0"/>
    <x v="287"/>
    <x v="0"/>
    <x v="0"/>
    <x v="65"/>
    <n v="1"/>
    <x v="0"/>
    <m/>
    <m/>
    <n v="43350"/>
    <n v="43288"/>
    <n v="43286"/>
    <n v="43352"/>
    <n v="43288"/>
    <n v="43288"/>
    <x v="50"/>
    <x v="0"/>
    <x v="0"/>
    <x v="0"/>
    <s v="V-AHU"/>
    <x v="0"/>
    <x v="31"/>
    <x v="0"/>
    <x v="0"/>
    <n v="11860"/>
    <n v="0"/>
    <x v="0"/>
    <x v="1"/>
    <x v="0"/>
    <x v="0"/>
    <x v="5"/>
    <x v="17"/>
    <x v="0"/>
    <x v="1"/>
    <x v="0"/>
    <x v="1"/>
    <n v="1"/>
    <x v="0"/>
    <x v="0"/>
    <x v="0"/>
    <s v=""/>
    <s v="2640-V-AHU-1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809"/>
    <n v="45638"/>
    <x v="0"/>
    <x v="285"/>
    <x v="0"/>
    <x v="0"/>
    <x v="32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55"/>
    <n v="0"/>
    <x v="0"/>
    <x v="1"/>
    <x v="0"/>
    <x v="0"/>
    <x v="5"/>
    <x v="16"/>
    <x v="0"/>
    <x v="1"/>
    <x v="0"/>
    <x v="1"/>
    <n v="1"/>
    <x v="0"/>
    <x v="0"/>
    <x v="0"/>
    <s v=""/>
    <s v="262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10"/>
    <n v="43830"/>
    <x v="0"/>
    <x v="288"/>
    <x v="0"/>
    <x v="0"/>
    <x v="67"/>
    <n v="1"/>
    <x v="0"/>
    <n v="35.683"/>
    <n v="4325"/>
    <n v="43273"/>
    <n v="43283"/>
    <n v="43279"/>
    <n v="43275"/>
    <n v="43281"/>
    <n v="43281"/>
    <x v="39"/>
    <x v="0"/>
    <x v="0"/>
    <x v="0"/>
    <s v="V-AHU"/>
    <x v="0"/>
    <x v="19"/>
    <x v="0"/>
    <x v="0"/>
    <n v="11558"/>
    <n v="0"/>
    <x v="0"/>
    <x v="1"/>
    <x v="0"/>
    <x v="0"/>
    <x v="4"/>
    <x v="11"/>
    <x v="0"/>
    <x v="1"/>
    <x v="0"/>
    <x v="1"/>
    <n v="1"/>
    <x v="0"/>
    <x v="0"/>
    <x v="0"/>
    <s v=""/>
    <s v="2610-V-AHU-1201D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10"/>
    <n v="43831"/>
    <x v="0"/>
    <x v="288"/>
    <x v="0"/>
    <x v="0"/>
    <x v="32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57"/>
    <n v="0"/>
    <x v="0"/>
    <x v="1"/>
    <x v="0"/>
    <x v="0"/>
    <x v="4"/>
    <x v="11"/>
    <x v="0"/>
    <x v="1"/>
    <x v="0"/>
    <x v="1"/>
    <n v="1"/>
    <x v="0"/>
    <x v="0"/>
    <x v="0"/>
    <s v=""/>
    <s v="2610-V-AHU-12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10"/>
    <n v="43832"/>
    <x v="0"/>
    <x v="288"/>
    <x v="0"/>
    <x v="0"/>
    <x v="67"/>
    <n v="1"/>
    <x v="0"/>
    <m/>
    <m/>
    <n v="43273"/>
    <n v="43283"/>
    <n v="43279"/>
    <n v="43275"/>
    <n v="43281"/>
    <n v="43281"/>
    <x v="39"/>
    <x v="0"/>
    <x v="0"/>
    <x v="0"/>
    <s v="V-AHU"/>
    <x v="0"/>
    <x v="19"/>
    <x v="0"/>
    <x v="0"/>
    <n v="11558"/>
    <n v="0"/>
    <x v="0"/>
    <x v="1"/>
    <x v="0"/>
    <x v="0"/>
    <x v="4"/>
    <x v="11"/>
    <x v="0"/>
    <x v="1"/>
    <x v="0"/>
    <x v="1"/>
    <n v="1"/>
    <x v="0"/>
    <x v="0"/>
    <x v="0"/>
    <s v=""/>
    <s v="2610-V-AHU-1201D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11"/>
    <n v="45610"/>
    <x v="0"/>
    <x v="233"/>
    <x v="0"/>
    <x v="0"/>
    <x v="13"/>
    <n v="2"/>
    <x v="0"/>
    <n v="3.742"/>
    <n v="1110"/>
    <n v="43308"/>
    <n v="43276"/>
    <n v="43276"/>
    <n v="43310"/>
    <n v="43278"/>
    <n v="43278"/>
    <x v="45"/>
    <x v="0"/>
    <x v="0"/>
    <x v="0"/>
    <s v="V-AHU"/>
    <x v="0"/>
    <x v="22"/>
    <x v="0"/>
    <x v="0"/>
    <n v="11036"/>
    <n v="0"/>
    <x v="0"/>
    <x v="0"/>
    <x v="0"/>
    <x v="0"/>
    <x v="2"/>
    <x v="9"/>
    <x v="0"/>
    <x v="0"/>
    <x v="0"/>
    <x v="0"/>
    <n v="0"/>
    <x v="0"/>
    <x v="0"/>
    <x v="0"/>
    <s v=""/>
    <s v="2741-V-AHU-5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33"/>
    <x v="0"/>
    <x v="0"/>
    <x v="2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35"/>
    <n v="0"/>
    <x v="0"/>
    <x v="0"/>
    <x v="0"/>
    <x v="0"/>
    <x v="2"/>
    <x v="9"/>
    <x v="0"/>
    <x v="0"/>
    <x v="0"/>
    <x v="0"/>
    <n v="0"/>
    <x v="0"/>
    <x v="0"/>
    <x v="0"/>
    <s v=""/>
    <s v="2741-V-AHU-5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33"/>
    <x v="0"/>
    <x v="0"/>
    <x v="182"/>
    <n v="1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37"/>
    <n v="0"/>
    <x v="0"/>
    <x v="0"/>
    <x v="0"/>
    <x v="0"/>
    <x v="2"/>
    <x v="9"/>
    <x v="0"/>
    <x v="0"/>
    <x v="0"/>
    <x v="0"/>
    <n v="0"/>
    <x v="0"/>
    <x v="0"/>
    <x v="0"/>
    <s v=""/>
    <s v="2741-V-AHU-5201A//actuator for damper Привод клапана//шт"/>
    <x v="0"/>
    <x v="0"/>
    <x v="0"/>
    <x v="0"/>
    <x v="0"/>
    <s v="actuator for damper Привод клапана"/>
    <x v="0"/>
    <x v="1"/>
  </r>
  <r>
    <n v="4811"/>
    <n v="45610"/>
    <x v="0"/>
    <x v="250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67"/>
    <n v="0"/>
    <x v="0"/>
    <x v="0"/>
    <x v="0"/>
    <x v="0"/>
    <x v="2"/>
    <x v="9"/>
    <x v="0"/>
    <x v="0"/>
    <x v="0"/>
    <x v="0"/>
    <n v="0"/>
    <x v="0"/>
    <x v="0"/>
    <x v="0"/>
    <s v=""/>
    <s v="2741-V-AHU-5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0"/>
    <x v="0"/>
    <x v="0"/>
    <x v="2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66"/>
    <n v="0"/>
    <x v="0"/>
    <x v="0"/>
    <x v="0"/>
    <x v="0"/>
    <x v="2"/>
    <x v="9"/>
    <x v="0"/>
    <x v="0"/>
    <x v="0"/>
    <x v="0"/>
    <n v="0"/>
    <x v="0"/>
    <x v="0"/>
    <x v="0"/>
    <s v=""/>
    <s v="2741-V-AHU-5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50"/>
    <x v="0"/>
    <x v="0"/>
    <x v="182"/>
    <n v="1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068"/>
    <n v="0"/>
    <x v="0"/>
    <x v="0"/>
    <x v="0"/>
    <x v="0"/>
    <x v="2"/>
    <x v="9"/>
    <x v="0"/>
    <x v="0"/>
    <x v="0"/>
    <x v="0"/>
    <n v="0"/>
    <x v="0"/>
    <x v="0"/>
    <x v="0"/>
    <s v=""/>
    <s v="2741-V-AHU-5201B//actuator for damper Привод клапана//шт"/>
    <x v="0"/>
    <x v="0"/>
    <x v="0"/>
    <x v="0"/>
    <x v="0"/>
    <s v="actuator for damper Привод клапана"/>
    <x v="0"/>
    <x v="1"/>
  </r>
  <r>
    <n v="4811"/>
    <n v="45610"/>
    <x v="0"/>
    <x v="150"/>
    <x v="0"/>
    <x v="0"/>
    <x v="3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7"/>
    <n v="0"/>
    <x v="0"/>
    <x v="0"/>
    <x v="0"/>
    <x v="0"/>
    <x v="2"/>
    <x v="9"/>
    <x v="0"/>
    <x v="0"/>
    <x v="0"/>
    <x v="0"/>
    <n v="0"/>
    <x v="0"/>
    <x v="0"/>
    <x v="0"/>
    <s v=""/>
    <s v="2741-V-AHU-5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150"/>
    <x v="0"/>
    <x v="0"/>
    <x v="4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0"/>
    <n v="0"/>
    <x v="0"/>
    <x v="0"/>
    <x v="0"/>
    <x v="0"/>
    <x v="2"/>
    <x v="9"/>
    <x v="0"/>
    <x v="0"/>
    <x v="0"/>
    <x v="0"/>
    <n v="0"/>
    <x v="0"/>
    <x v="0"/>
    <x v="0"/>
    <s v=""/>
    <s v="2741-V-AHU-5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50"/>
    <x v="0"/>
    <x v="0"/>
    <x v="5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70"/>
    <n v="0"/>
    <x v="0"/>
    <x v="0"/>
    <x v="0"/>
    <x v="0"/>
    <x v="2"/>
    <x v="9"/>
    <x v="0"/>
    <x v="0"/>
    <x v="0"/>
    <x v="0"/>
    <n v="0"/>
    <x v="0"/>
    <x v="0"/>
    <x v="0"/>
    <s v=""/>
    <s v="2741-V-AHU-5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50"/>
    <x v="0"/>
    <x v="0"/>
    <x v="40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2"/>
    <n v="0"/>
    <x v="0"/>
    <x v="0"/>
    <x v="0"/>
    <x v="0"/>
    <x v="2"/>
    <x v="9"/>
    <x v="0"/>
    <x v="0"/>
    <x v="0"/>
    <x v="0"/>
    <n v="0"/>
    <x v="0"/>
    <x v="0"/>
    <x v="0"/>
    <s v=""/>
    <s v="2741-V-AHU-5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150"/>
    <x v="0"/>
    <x v="0"/>
    <x v="15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3"/>
    <n v="0"/>
    <x v="0"/>
    <x v="0"/>
    <x v="0"/>
    <x v="0"/>
    <x v="2"/>
    <x v="9"/>
    <x v="0"/>
    <x v="0"/>
    <x v="0"/>
    <x v="0"/>
    <n v="0"/>
    <x v="0"/>
    <x v="0"/>
    <x v="0"/>
    <s v=""/>
    <s v="2741-V-AHU-5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150"/>
    <x v="0"/>
    <x v="0"/>
    <x v="16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71"/>
    <n v="0"/>
    <x v="0"/>
    <x v="0"/>
    <x v="0"/>
    <x v="0"/>
    <x v="2"/>
    <x v="9"/>
    <x v="0"/>
    <x v="0"/>
    <x v="0"/>
    <x v="0"/>
    <n v="0"/>
    <x v="0"/>
    <x v="0"/>
    <x v="0"/>
    <s v=""/>
    <s v="2741-V-AHU-5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150"/>
    <x v="0"/>
    <x v="0"/>
    <x v="9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4"/>
    <n v="0"/>
    <x v="0"/>
    <x v="0"/>
    <x v="0"/>
    <x v="0"/>
    <x v="2"/>
    <x v="9"/>
    <x v="0"/>
    <x v="0"/>
    <x v="0"/>
    <x v="0"/>
    <n v="0"/>
    <x v="0"/>
    <x v="0"/>
    <x v="0"/>
    <s v=""/>
    <s v="2741-V-AHU-5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50"/>
    <x v="0"/>
    <x v="0"/>
    <x v="10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8"/>
    <n v="0"/>
    <x v="0"/>
    <x v="0"/>
    <x v="0"/>
    <x v="0"/>
    <x v="2"/>
    <x v="9"/>
    <x v="0"/>
    <x v="0"/>
    <x v="0"/>
    <x v="0"/>
    <n v="0"/>
    <x v="0"/>
    <x v="0"/>
    <x v="0"/>
    <s v=""/>
    <s v="2741-V-AHU-5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50"/>
    <x v="0"/>
    <x v="0"/>
    <x v="11"/>
    <n v="36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5"/>
    <n v="0"/>
    <x v="0"/>
    <x v="0"/>
    <x v="0"/>
    <x v="0"/>
    <x v="2"/>
    <x v="9"/>
    <x v="0"/>
    <x v="0"/>
    <x v="0"/>
    <x v="0"/>
    <n v="0"/>
    <x v="0"/>
    <x v="0"/>
    <x v="0"/>
    <s v=""/>
    <s v="2741-V-AHU-53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50"/>
    <x v="0"/>
    <x v="0"/>
    <x v="12"/>
    <n v="30"/>
    <x v="1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6"/>
    <n v="0"/>
    <x v="0"/>
    <x v="0"/>
    <x v="0"/>
    <x v="0"/>
    <x v="2"/>
    <x v="9"/>
    <x v="0"/>
    <x v="0"/>
    <x v="0"/>
    <x v="0"/>
    <n v="0"/>
    <x v="0"/>
    <x v="0"/>
    <x v="0"/>
    <s v=""/>
    <s v="2741-V-AHU-5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50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9"/>
    <n v="0"/>
    <x v="0"/>
    <x v="0"/>
    <x v="0"/>
    <x v="0"/>
    <x v="2"/>
    <x v="9"/>
    <x v="0"/>
    <x v="0"/>
    <x v="0"/>
    <x v="0"/>
    <n v="0"/>
    <x v="0"/>
    <x v="0"/>
    <x v="0"/>
    <s v=""/>
    <s v="2741-V-AHU-5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50"/>
    <x v="0"/>
    <x v="0"/>
    <x v="2"/>
    <n v="20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0961"/>
    <n v="0"/>
    <x v="0"/>
    <x v="0"/>
    <x v="0"/>
    <x v="0"/>
    <x v="2"/>
    <x v="9"/>
    <x v="0"/>
    <x v="0"/>
    <x v="0"/>
    <x v="0"/>
    <n v="0"/>
    <x v="0"/>
    <x v="0"/>
    <x v="0"/>
    <s v=""/>
    <s v="2741-V-AHU-5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89"/>
    <x v="0"/>
    <x v="0"/>
    <x v="9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5"/>
    <n v="0"/>
    <x v="0"/>
    <x v="0"/>
    <x v="0"/>
    <x v="0"/>
    <x v="2"/>
    <x v="9"/>
    <x v="0"/>
    <x v="0"/>
    <x v="0"/>
    <x v="0"/>
    <n v="0"/>
    <x v="0"/>
    <x v="0"/>
    <x v="0"/>
    <s v=""/>
    <s v="2741-V-AHU-5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89"/>
    <x v="0"/>
    <x v="0"/>
    <x v="40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3"/>
    <n v="0"/>
    <x v="0"/>
    <x v="0"/>
    <x v="0"/>
    <x v="0"/>
    <x v="2"/>
    <x v="9"/>
    <x v="0"/>
    <x v="0"/>
    <x v="0"/>
    <x v="0"/>
    <n v="0"/>
    <x v="0"/>
    <x v="0"/>
    <x v="0"/>
    <s v=""/>
    <s v="2741-V-AHU-5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289"/>
    <x v="0"/>
    <x v="0"/>
    <x v="15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4"/>
    <n v="0"/>
    <x v="0"/>
    <x v="0"/>
    <x v="0"/>
    <x v="0"/>
    <x v="2"/>
    <x v="9"/>
    <x v="0"/>
    <x v="0"/>
    <x v="0"/>
    <x v="0"/>
    <n v="0"/>
    <x v="0"/>
    <x v="0"/>
    <x v="0"/>
    <s v=""/>
    <s v="2741-V-AHU-5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289"/>
    <x v="0"/>
    <x v="0"/>
    <x v="16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62"/>
    <n v="0"/>
    <x v="0"/>
    <x v="0"/>
    <x v="0"/>
    <x v="0"/>
    <x v="2"/>
    <x v="9"/>
    <x v="0"/>
    <x v="0"/>
    <x v="0"/>
    <x v="0"/>
    <n v="0"/>
    <x v="0"/>
    <x v="0"/>
    <x v="0"/>
    <s v=""/>
    <s v="2741-V-AHU-5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289"/>
    <x v="0"/>
    <x v="0"/>
    <x v="10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9"/>
    <n v="0"/>
    <x v="0"/>
    <x v="0"/>
    <x v="0"/>
    <x v="0"/>
    <x v="2"/>
    <x v="9"/>
    <x v="0"/>
    <x v="0"/>
    <x v="0"/>
    <x v="0"/>
    <n v="0"/>
    <x v="0"/>
    <x v="0"/>
    <x v="0"/>
    <s v=""/>
    <s v="2741-V-AHU-5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89"/>
    <x v="0"/>
    <x v="0"/>
    <x v="11"/>
    <n v="36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6"/>
    <n v="0"/>
    <x v="0"/>
    <x v="0"/>
    <x v="0"/>
    <x v="0"/>
    <x v="2"/>
    <x v="9"/>
    <x v="0"/>
    <x v="0"/>
    <x v="0"/>
    <x v="0"/>
    <n v="0"/>
    <x v="0"/>
    <x v="0"/>
    <x v="0"/>
    <s v=""/>
    <s v="2741-V-AHU-53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89"/>
    <x v="0"/>
    <x v="0"/>
    <x v="12"/>
    <n v="30"/>
    <x v="1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7"/>
    <n v="0"/>
    <x v="0"/>
    <x v="0"/>
    <x v="0"/>
    <x v="0"/>
    <x v="2"/>
    <x v="9"/>
    <x v="0"/>
    <x v="0"/>
    <x v="0"/>
    <x v="0"/>
    <n v="0"/>
    <x v="0"/>
    <x v="0"/>
    <x v="0"/>
    <s v=""/>
    <s v="2741-V-AHU-5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89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60"/>
    <n v="0"/>
    <x v="0"/>
    <x v="0"/>
    <x v="0"/>
    <x v="0"/>
    <x v="2"/>
    <x v="9"/>
    <x v="0"/>
    <x v="0"/>
    <x v="0"/>
    <x v="0"/>
    <n v="0"/>
    <x v="0"/>
    <x v="0"/>
    <x v="0"/>
    <s v=""/>
    <s v="2741-V-AHU-5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89"/>
    <x v="0"/>
    <x v="0"/>
    <x v="2"/>
    <n v="2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2"/>
    <n v="0"/>
    <x v="0"/>
    <x v="0"/>
    <x v="0"/>
    <x v="0"/>
    <x v="2"/>
    <x v="9"/>
    <x v="0"/>
    <x v="0"/>
    <x v="0"/>
    <x v="0"/>
    <n v="0"/>
    <x v="0"/>
    <x v="0"/>
    <x v="0"/>
    <s v=""/>
    <s v="2741-V-AHU-5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89"/>
    <x v="0"/>
    <x v="0"/>
    <x v="3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8"/>
    <n v="0"/>
    <x v="0"/>
    <x v="0"/>
    <x v="0"/>
    <x v="0"/>
    <x v="2"/>
    <x v="9"/>
    <x v="0"/>
    <x v="0"/>
    <x v="0"/>
    <x v="0"/>
    <n v="0"/>
    <x v="0"/>
    <x v="0"/>
    <x v="0"/>
    <s v=""/>
    <s v="2741-V-AHU-5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89"/>
    <x v="0"/>
    <x v="0"/>
    <x v="4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51"/>
    <n v="0"/>
    <x v="0"/>
    <x v="0"/>
    <x v="0"/>
    <x v="0"/>
    <x v="2"/>
    <x v="9"/>
    <x v="0"/>
    <x v="0"/>
    <x v="0"/>
    <x v="0"/>
    <n v="0"/>
    <x v="0"/>
    <x v="0"/>
    <x v="0"/>
    <s v=""/>
    <s v="2741-V-AHU-5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89"/>
    <x v="0"/>
    <x v="0"/>
    <x v="5"/>
    <n v="5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61"/>
    <n v="0"/>
    <x v="0"/>
    <x v="0"/>
    <x v="0"/>
    <x v="0"/>
    <x v="2"/>
    <x v="9"/>
    <x v="0"/>
    <x v="0"/>
    <x v="0"/>
    <x v="0"/>
    <n v="0"/>
    <x v="0"/>
    <x v="0"/>
    <x v="0"/>
    <s v=""/>
    <s v="2741-V-AHU-5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83"/>
    <x v="0"/>
    <x v="0"/>
    <x v="4"/>
    <n v="3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6"/>
    <n v="0"/>
    <x v="0"/>
    <x v="0"/>
    <x v="0"/>
    <x v="0"/>
    <x v="2"/>
    <x v="9"/>
    <x v="0"/>
    <x v="0"/>
    <x v="0"/>
    <x v="0"/>
    <n v="0"/>
    <x v="0"/>
    <x v="0"/>
    <x v="0"/>
    <s v=""/>
    <s v="2741-V-AHU-5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83"/>
    <x v="0"/>
    <x v="0"/>
    <x v="5"/>
    <n v="3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4"/>
    <n v="0"/>
    <x v="0"/>
    <x v="0"/>
    <x v="0"/>
    <x v="0"/>
    <x v="2"/>
    <x v="9"/>
    <x v="0"/>
    <x v="0"/>
    <x v="0"/>
    <x v="0"/>
    <n v="0"/>
    <x v="0"/>
    <x v="0"/>
    <x v="0"/>
    <s v=""/>
    <s v="2741-V-AHU-5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83"/>
    <x v="0"/>
    <x v="0"/>
    <x v="9"/>
    <n v="24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8"/>
    <n v="0"/>
    <x v="0"/>
    <x v="0"/>
    <x v="0"/>
    <x v="0"/>
    <x v="2"/>
    <x v="9"/>
    <x v="0"/>
    <x v="0"/>
    <x v="0"/>
    <x v="0"/>
    <n v="0"/>
    <x v="0"/>
    <x v="0"/>
    <x v="0"/>
    <s v=""/>
    <s v="2741-V-AHU-5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83"/>
    <x v="0"/>
    <x v="0"/>
    <x v="10"/>
    <n v="24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2"/>
    <n v="0"/>
    <x v="0"/>
    <x v="0"/>
    <x v="0"/>
    <x v="0"/>
    <x v="2"/>
    <x v="9"/>
    <x v="0"/>
    <x v="0"/>
    <x v="0"/>
    <x v="0"/>
    <n v="0"/>
    <x v="0"/>
    <x v="0"/>
    <x v="0"/>
    <s v=""/>
    <s v="2741-V-AHU-5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83"/>
    <x v="0"/>
    <x v="0"/>
    <x v="11"/>
    <n v="48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9"/>
    <n v="0"/>
    <x v="0"/>
    <x v="0"/>
    <x v="0"/>
    <x v="0"/>
    <x v="2"/>
    <x v="9"/>
    <x v="0"/>
    <x v="0"/>
    <x v="0"/>
    <x v="0"/>
    <n v="0"/>
    <x v="0"/>
    <x v="0"/>
    <x v="0"/>
    <s v=""/>
    <s v="2741-V-AHU-5401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83"/>
    <x v="0"/>
    <x v="0"/>
    <x v="12"/>
    <n v="20"/>
    <x v="1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0"/>
    <n v="0"/>
    <x v="0"/>
    <x v="0"/>
    <x v="0"/>
    <x v="0"/>
    <x v="2"/>
    <x v="9"/>
    <x v="0"/>
    <x v="0"/>
    <x v="0"/>
    <x v="0"/>
    <n v="0"/>
    <x v="0"/>
    <x v="0"/>
    <x v="0"/>
    <s v=""/>
    <s v="2741-V-AHU-5401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83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3"/>
    <n v="0"/>
    <x v="0"/>
    <x v="0"/>
    <x v="0"/>
    <x v="0"/>
    <x v="2"/>
    <x v="9"/>
    <x v="0"/>
    <x v="0"/>
    <x v="0"/>
    <x v="0"/>
    <n v="0"/>
    <x v="0"/>
    <x v="0"/>
    <x v="0"/>
    <s v=""/>
    <s v="2741-V-AHU-5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83"/>
    <x v="0"/>
    <x v="0"/>
    <x v="2"/>
    <n v="16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07"/>
    <n v="0"/>
    <x v="0"/>
    <x v="0"/>
    <x v="0"/>
    <x v="0"/>
    <x v="2"/>
    <x v="9"/>
    <x v="0"/>
    <x v="0"/>
    <x v="0"/>
    <x v="0"/>
    <n v="0"/>
    <x v="0"/>
    <x v="0"/>
    <x v="0"/>
    <s v=""/>
    <s v="2741-V-AHU-5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83"/>
    <x v="0"/>
    <x v="0"/>
    <x v="3"/>
    <n v="3"/>
    <x v="0"/>
    <m/>
    <m/>
    <n v="43308"/>
    <n v="43276"/>
    <n v="43276"/>
    <n v="43310"/>
    <n v="43278"/>
    <n v="43278"/>
    <x v="45"/>
    <x v="0"/>
    <x v="0"/>
    <x v="0"/>
    <s v="V-AHU"/>
    <x v="0"/>
    <x v="24"/>
    <x v="0"/>
    <x v="0"/>
    <n v="11011"/>
    <n v="0"/>
    <x v="0"/>
    <x v="0"/>
    <x v="0"/>
    <x v="0"/>
    <x v="2"/>
    <x v="9"/>
    <x v="0"/>
    <x v="0"/>
    <x v="0"/>
    <x v="0"/>
    <n v="0"/>
    <x v="0"/>
    <x v="0"/>
    <x v="0"/>
    <s v=""/>
    <s v="2741-V-AHU-5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127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87"/>
    <n v="0"/>
    <x v="0"/>
    <x v="0"/>
    <x v="0"/>
    <x v="0"/>
    <x v="2"/>
    <x v="9"/>
    <x v="0"/>
    <x v="0"/>
    <x v="0"/>
    <x v="0"/>
    <n v="0"/>
    <x v="0"/>
    <x v="0"/>
    <x v="0"/>
    <s v=""/>
    <s v="2741-V-AHU-5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27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7"/>
    <n v="0"/>
    <x v="0"/>
    <x v="0"/>
    <x v="0"/>
    <x v="0"/>
    <x v="2"/>
    <x v="9"/>
    <x v="0"/>
    <x v="0"/>
    <x v="0"/>
    <x v="0"/>
    <n v="0"/>
    <x v="0"/>
    <x v="0"/>
    <x v="0"/>
    <s v=""/>
    <s v="2741-V-AHU-5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27"/>
    <x v="0"/>
    <x v="0"/>
    <x v="40"/>
    <n v="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89"/>
    <n v="0"/>
    <x v="0"/>
    <x v="0"/>
    <x v="0"/>
    <x v="0"/>
    <x v="2"/>
    <x v="9"/>
    <x v="0"/>
    <x v="0"/>
    <x v="0"/>
    <x v="0"/>
    <n v="0"/>
    <x v="0"/>
    <x v="0"/>
    <x v="0"/>
    <s v=""/>
    <s v="2741-V-AHU-58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127"/>
    <x v="0"/>
    <x v="0"/>
    <x v="15"/>
    <n v="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0"/>
    <n v="0"/>
    <x v="0"/>
    <x v="0"/>
    <x v="0"/>
    <x v="0"/>
    <x v="2"/>
    <x v="9"/>
    <x v="0"/>
    <x v="0"/>
    <x v="0"/>
    <x v="0"/>
    <n v="0"/>
    <x v="0"/>
    <x v="0"/>
    <x v="0"/>
    <s v=""/>
    <s v="2741-V-AHU-58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127"/>
    <x v="0"/>
    <x v="0"/>
    <x v="16"/>
    <n v="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8"/>
    <n v="0"/>
    <x v="0"/>
    <x v="0"/>
    <x v="0"/>
    <x v="0"/>
    <x v="2"/>
    <x v="9"/>
    <x v="0"/>
    <x v="0"/>
    <x v="0"/>
    <x v="0"/>
    <n v="0"/>
    <x v="0"/>
    <x v="0"/>
    <x v="0"/>
    <s v=""/>
    <s v="2741-V-AHU-58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127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1"/>
    <n v="0"/>
    <x v="0"/>
    <x v="0"/>
    <x v="0"/>
    <x v="0"/>
    <x v="2"/>
    <x v="9"/>
    <x v="0"/>
    <x v="0"/>
    <x v="0"/>
    <x v="0"/>
    <n v="0"/>
    <x v="0"/>
    <x v="0"/>
    <x v="0"/>
    <s v=""/>
    <s v="2741-V-AHU-5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27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5"/>
    <n v="0"/>
    <x v="0"/>
    <x v="0"/>
    <x v="0"/>
    <x v="0"/>
    <x v="2"/>
    <x v="9"/>
    <x v="0"/>
    <x v="0"/>
    <x v="0"/>
    <x v="0"/>
    <n v="0"/>
    <x v="0"/>
    <x v="0"/>
    <x v="0"/>
    <s v=""/>
    <s v="2741-V-AHU-5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27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2"/>
    <n v="0"/>
    <x v="0"/>
    <x v="0"/>
    <x v="0"/>
    <x v="0"/>
    <x v="2"/>
    <x v="9"/>
    <x v="0"/>
    <x v="0"/>
    <x v="0"/>
    <x v="0"/>
    <n v="0"/>
    <x v="0"/>
    <x v="0"/>
    <x v="0"/>
    <s v=""/>
    <s v="2741-V-AHU-58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27"/>
    <x v="0"/>
    <x v="0"/>
    <x v="12"/>
    <n v="20"/>
    <x v="1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3"/>
    <n v="0"/>
    <x v="0"/>
    <x v="0"/>
    <x v="0"/>
    <x v="0"/>
    <x v="2"/>
    <x v="9"/>
    <x v="0"/>
    <x v="0"/>
    <x v="0"/>
    <x v="0"/>
    <n v="0"/>
    <x v="0"/>
    <x v="0"/>
    <x v="0"/>
    <s v=""/>
    <s v="2741-V-AHU-5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27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6"/>
    <n v="0"/>
    <x v="0"/>
    <x v="0"/>
    <x v="0"/>
    <x v="0"/>
    <x v="2"/>
    <x v="9"/>
    <x v="0"/>
    <x v="0"/>
    <x v="0"/>
    <x v="0"/>
    <n v="0"/>
    <x v="0"/>
    <x v="0"/>
    <x v="0"/>
    <s v=""/>
    <s v="2741-V-AHU-5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27"/>
    <x v="0"/>
    <x v="0"/>
    <x v="2"/>
    <n v="16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88"/>
    <n v="0"/>
    <x v="0"/>
    <x v="0"/>
    <x v="0"/>
    <x v="0"/>
    <x v="2"/>
    <x v="9"/>
    <x v="0"/>
    <x v="0"/>
    <x v="0"/>
    <x v="0"/>
    <n v="0"/>
    <x v="0"/>
    <x v="0"/>
    <x v="0"/>
    <s v=""/>
    <s v="2741-V-AHU-5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27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2"/>
    <x v="0"/>
    <x v="0"/>
    <n v="10894"/>
    <n v="0"/>
    <x v="0"/>
    <x v="0"/>
    <x v="0"/>
    <x v="0"/>
    <x v="2"/>
    <x v="9"/>
    <x v="0"/>
    <x v="0"/>
    <x v="0"/>
    <x v="0"/>
    <n v="0"/>
    <x v="0"/>
    <x v="0"/>
    <x v="0"/>
    <s v=""/>
    <s v="2741-V-AHU-5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86"/>
    <x v="0"/>
    <x v="0"/>
    <x v="4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2"/>
    <n v="0"/>
    <x v="0"/>
    <x v="0"/>
    <x v="0"/>
    <x v="0"/>
    <x v="2"/>
    <x v="9"/>
    <x v="0"/>
    <x v="0"/>
    <x v="0"/>
    <x v="0"/>
    <n v="0"/>
    <x v="0"/>
    <x v="0"/>
    <x v="0"/>
    <s v=""/>
    <s v="2741-V-AHU-5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86"/>
    <x v="0"/>
    <x v="0"/>
    <x v="5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2"/>
    <n v="0"/>
    <x v="0"/>
    <x v="0"/>
    <x v="0"/>
    <x v="0"/>
    <x v="2"/>
    <x v="9"/>
    <x v="0"/>
    <x v="0"/>
    <x v="0"/>
    <x v="0"/>
    <n v="0"/>
    <x v="0"/>
    <x v="0"/>
    <x v="0"/>
    <s v=""/>
    <s v="2741-V-AHU-5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86"/>
    <x v="0"/>
    <x v="0"/>
    <x v="40"/>
    <n v="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4"/>
    <n v="0"/>
    <x v="0"/>
    <x v="0"/>
    <x v="0"/>
    <x v="0"/>
    <x v="2"/>
    <x v="9"/>
    <x v="0"/>
    <x v="0"/>
    <x v="0"/>
    <x v="0"/>
    <n v="0"/>
    <x v="0"/>
    <x v="0"/>
    <x v="0"/>
    <s v=""/>
    <s v="2741-V-AHU-58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10"/>
    <x v="0"/>
    <x v="286"/>
    <x v="0"/>
    <x v="0"/>
    <x v="15"/>
    <n v="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5"/>
    <n v="0"/>
    <x v="0"/>
    <x v="0"/>
    <x v="0"/>
    <x v="0"/>
    <x v="2"/>
    <x v="9"/>
    <x v="0"/>
    <x v="0"/>
    <x v="0"/>
    <x v="0"/>
    <n v="0"/>
    <x v="0"/>
    <x v="0"/>
    <x v="0"/>
    <s v=""/>
    <s v="2741-V-AHU-58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10"/>
    <x v="0"/>
    <x v="286"/>
    <x v="0"/>
    <x v="0"/>
    <x v="16"/>
    <n v="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3"/>
    <n v="0"/>
    <x v="0"/>
    <x v="0"/>
    <x v="0"/>
    <x v="0"/>
    <x v="2"/>
    <x v="9"/>
    <x v="0"/>
    <x v="0"/>
    <x v="0"/>
    <x v="0"/>
    <n v="0"/>
    <x v="0"/>
    <x v="0"/>
    <x v="0"/>
    <s v=""/>
    <s v="2741-V-AHU-58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10"/>
    <x v="0"/>
    <x v="286"/>
    <x v="0"/>
    <x v="0"/>
    <x v="9"/>
    <n v="2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6"/>
    <n v="0"/>
    <x v="0"/>
    <x v="0"/>
    <x v="0"/>
    <x v="0"/>
    <x v="2"/>
    <x v="9"/>
    <x v="0"/>
    <x v="0"/>
    <x v="0"/>
    <x v="0"/>
    <n v="0"/>
    <x v="0"/>
    <x v="0"/>
    <x v="0"/>
    <s v=""/>
    <s v="2741-V-AHU-5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86"/>
    <x v="0"/>
    <x v="0"/>
    <x v="10"/>
    <n v="24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0"/>
    <n v="0"/>
    <x v="0"/>
    <x v="0"/>
    <x v="0"/>
    <x v="0"/>
    <x v="2"/>
    <x v="9"/>
    <x v="0"/>
    <x v="0"/>
    <x v="0"/>
    <x v="0"/>
    <n v="0"/>
    <x v="0"/>
    <x v="0"/>
    <x v="0"/>
    <s v=""/>
    <s v="2741-V-AHU-5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86"/>
    <x v="0"/>
    <x v="0"/>
    <x v="11"/>
    <n v="4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7"/>
    <n v="0"/>
    <x v="0"/>
    <x v="0"/>
    <x v="0"/>
    <x v="0"/>
    <x v="2"/>
    <x v="9"/>
    <x v="0"/>
    <x v="0"/>
    <x v="0"/>
    <x v="0"/>
    <n v="0"/>
    <x v="0"/>
    <x v="0"/>
    <x v="0"/>
    <s v=""/>
    <s v="2741-V-AHU-58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86"/>
    <x v="0"/>
    <x v="0"/>
    <x v="12"/>
    <n v="20"/>
    <x v="1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8"/>
    <n v="0"/>
    <x v="0"/>
    <x v="0"/>
    <x v="0"/>
    <x v="0"/>
    <x v="2"/>
    <x v="9"/>
    <x v="0"/>
    <x v="0"/>
    <x v="0"/>
    <x v="0"/>
    <n v="0"/>
    <x v="0"/>
    <x v="0"/>
    <x v="0"/>
    <s v=""/>
    <s v="2741-V-AHU-5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86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41"/>
    <n v="0"/>
    <x v="0"/>
    <x v="0"/>
    <x v="0"/>
    <x v="0"/>
    <x v="2"/>
    <x v="9"/>
    <x v="0"/>
    <x v="0"/>
    <x v="0"/>
    <x v="0"/>
    <n v="0"/>
    <x v="0"/>
    <x v="0"/>
    <x v="0"/>
    <s v=""/>
    <s v="2741-V-AHU-5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86"/>
    <x v="0"/>
    <x v="0"/>
    <x v="2"/>
    <n v="18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3"/>
    <n v="0"/>
    <x v="0"/>
    <x v="0"/>
    <x v="0"/>
    <x v="0"/>
    <x v="2"/>
    <x v="9"/>
    <x v="0"/>
    <x v="0"/>
    <x v="0"/>
    <x v="0"/>
    <n v="0"/>
    <x v="0"/>
    <x v="0"/>
    <x v="0"/>
    <s v=""/>
    <s v="2741-V-AHU-5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86"/>
    <x v="0"/>
    <x v="0"/>
    <x v="3"/>
    <n v="7"/>
    <x v="0"/>
    <m/>
    <m/>
    <n v="43308"/>
    <n v="43276"/>
    <n v="43276"/>
    <n v="43310"/>
    <n v="43278"/>
    <n v="43278"/>
    <x v="45"/>
    <x v="0"/>
    <x v="0"/>
    <x v="0"/>
    <s v="V-AHU"/>
    <x v="0"/>
    <x v="22"/>
    <x v="0"/>
    <x v="0"/>
    <n v="11139"/>
    <n v="0"/>
    <x v="0"/>
    <x v="0"/>
    <x v="0"/>
    <x v="0"/>
    <x v="2"/>
    <x v="9"/>
    <x v="0"/>
    <x v="0"/>
    <x v="0"/>
    <x v="0"/>
    <n v="0"/>
    <x v="0"/>
    <x v="0"/>
    <x v="0"/>
    <s v=""/>
    <s v="2741-V-AHU-5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90"/>
    <x v="0"/>
    <x v="0"/>
    <x v="9"/>
    <n v="3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0"/>
    <n v="0"/>
    <x v="0"/>
    <x v="0"/>
    <x v="0"/>
    <x v="0"/>
    <x v="2"/>
    <x v="10"/>
    <x v="0"/>
    <x v="0"/>
    <x v="0"/>
    <x v="0"/>
    <n v="0"/>
    <x v="0"/>
    <x v="0"/>
    <x v="0"/>
    <s v=""/>
    <s v="2741-V-AHU-7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90"/>
    <x v="0"/>
    <x v="0"/>
    <x v="4"/>
    <n v="1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3"/>
    <n v="0"/>
    <x v="0"/>
    <x v="0"/>
    <x v="0"/>
    <x v="0"/>
    <x v="2"/>
    <x v="10"/>
    <x v="0"/>
    <x v="0"/>
    <x v="0"/>
    <x v="0"/>
    <n v="0"/>
    <x v="0"/>
    <x v="0"/>
    <x v="0"/>
    <s v=""/>
    <s v="2741-V-AHU-7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90"/>
    <x v="0"/>
    <x v="0"/>
    <x v="5"/>
    <n v="1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6"/>
    <n v="0"/>
    <x v="0"/>
    <x v="0"/>
    <x v="0"/>
    <x v="0"/>
    <x v="2"/>
    <x v="10"/>
    <x v="0"/>
    <x v="0"/>
    <x v="0"/>
    <x v="0"/>
    <n v="0"/>
    <x v="0"/>
    <x v="0"/>
    <x v="0"/>
    <s v=""/>
    <s v="2741-V-AHU-7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90"/>
    <x v="0"/>
    <x v="0"/>
    <x v="164"/>
    <n v="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80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11"/>
    <n v="45610"/>
    <x v="0"/>
    <x v="290"/>
    <x v="0"/>
    <x v="0"/>
    <x v="164"/>
    <n v="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80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11"/>
    <n v="45610"/>
    <x v="0"/>
    <x v="290"/>
    <x v="0"/>
    <x v="0"/>
    <x v="165"/>
    <n v="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81"/>
    <n v="0"/>
    <x v="0"/>
    <x v="0"/>
    <x v="0"/>
    <x v="0"/>
    <x v="2"/>
    <x v="10"/>
    <x v="0"/>
    <x v="0"/>
    <x v="0"/>
    <x v="0"/>
    <n v="0"/>
    <x v="0"/>
    <x v="0"/>
    <x v="0"/>
    <s v=""/>
    <s v="2741-V-AHU-7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11"/>
    <n v="45610"/>
    <x v="0"/>
    <x v="290"/>
    <x v="0"/>
    <x v="0"/>
    <x v="48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5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11"/>
    <n v="45610"/>
    <x v="0"/>
    <x v="290"/>
    <x v="0"/>
    <x v="0"/>
    <x v="50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7"/>
    <n v="0"/>
    <x v="0"/>
    <x v="0"/>
    <x v="0"/>
    <x v="0"/>
    <x v="2"/>
    <x v="10"/>
    <x v="0"/>
    <x v="0"/>
    <x v="0"/>
    <x v="0"/>
    <n v="0"/>
    <x v="0"/>
    <x v="0"/>
    <x v="0"/>
    <s v=""/>
    <s v="2741-V-AHU-7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11"/>
    <n v="45610"/>
    <x v="0"/>
    <x v="290"/>
    <x v="0"/>
    <x v="0"/>
    <x v="49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7"/>
    <n v="0"/>
    <x v="0"/>
    <x v="0"/>
    <x v="0"/>
    <x v="0"/>
    <x v="2"/>
    <x v="10"/>
    <x v="0"/>
    <x v="0"/>
    <x v="0"/>
    <x v="0"/>
    <n v="0"/>
    <x v="0"/>
    <x v="0"/>
    <x v="0"/>
    <s v=""/>
    <s v="2741-V-AHU-7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11"/>
    <n v="45610"/>
    <x v="0"/>
    <x v="290"/>
    <x v="0"/>
    <x v="0"/>
    <x v="44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6"/>
    <n v="0"/>
    <x v="0"/>
    <x v="0"/>
    <x v="0"/>
    <x v="0"/>
    <x v="2"/>
    <x v="10"/>
    <x v="0"/>
    <x v="0"/>
    <x v="0"/>
    <x v="0"/>
    <n v="0"/>
    <x v="0"/>
    <x v="0"/>
    <x v="0"/>
    <s v=""/>
    <s v="2741-V-AHU-7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11"/>
    <n v="45610"/>
    <x v="0"/>
    <x v="290"/>
    <x v="0"/>
    <x v="0"/>
    <x v="45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8"/>
    <n v="0"/>
    <x v="0"/>
    <x v="0"/>
    <x v="0"/>
    <x v="0"/>
    <x v="2"/>
    <x v="10"/>
    <x v="0"/>
    <x v="0"/>
    <x v="0"/>
    <x v="0"/>
    <n v="0"/>
    <x v="0"/>
    <x v="0"/>
    <x v="0"/>
    <s v=""/>
    <s v="2741-V-AHU-7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90"/>
    <x v="0"/>
    <x v="0"/>
    <x v="38"/>
    <n v="16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9"/>
    <n v="0"/>
    <x v="0"/>
    <x v="0"/>
    <x v="0"/>
    <x v="0"/>
    <x v="2"/>
    <x v="10"/>
    <x v="0"/>
    <x v="0"/>
    <x v="0"/>
    <x v="0"/>
    <n v="0"/>
    <x v="0"/>
    <x v="0"/>
    <x v="0"/>
    <s v=""/>
    <s v="2741-V-AHU-7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290"/>
    <x v="0"/>
    <x v="0"/>
    <x v="45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8"/>
    <n v="0"/>
    <x v="0"/>
    <x v="0"/>
    <x v="0"/>
    <x v="0"/>
    <x v="2"/>
    <x v="10"/>
    <x v="0"/>
    <x v="0"/>
    <x v="0"/>
    <x v="0"/>
    <n v="0"/>
    <x v="0"/>
    <x v="0"/>
    <x v="0"/>
    <s v=""/>
    <s v="2741-V-AHU-7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90"/>
    <x v="0"/>
    <x v="0"/>
    <x v="47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8"/>
    <n v="0"/>
    <x v="0"/>
    <x v="0"/>
    <x v="0"/>
    <x v="0"/>
    <x v="2"/>
    <x v="10"/>
    <x v="0"/>
    <x v="0"/>
    <x v="0"/>
    <x v="0"/>
    <n v="0"/>
    <x v="0"/>
    <x v="0"/>
    <x v="0"/>
    <s v=""/>
    <s v="2741-V-AHU-7101A//severage pin Слив конденсата 1.4301;DN50//шт"/>
    <x v="0"/>
    <x v="0"/>
    <x v="0"/>
    <x v="0"/>
    <x v="0"/>
    <s v="severage pin Слив конденсата 1.4301;DN50"/>
    <x v="0"/>
    <x v="1"/>
  </r>
  <r>
    <n v="4811"/>
    <n v="45610"/>
    <x v="0"/>
    <x v="290"/>
    <x v="0"/>
    <x v="0"/>
    <x v="10"/>
    <n v="48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4"/>
    <n v="0"/>
    <x v="0"/>
    <x v="0"/>
    <x v="0"/>
    <x v="0"/>
    <x v="2"/>
    <x v="10"/>
    <x v="0"/>
    <x v="0"/>
    <x v="0"/>
    <x v="0"/>
    <n v="0"/>
    <x v="0"/>
    <x v="0"/>
    <x v="0"/>
    <s v=""/>
    <s v="2741-V-AHU-7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90"/>
    <x v="0"/>
    <x v="0"/>
    <x v="11"/>
    <n v="96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1"/>
    <n v="0"/>
    <x v="0"/>
    <x v="0"/>
    <x v="0"/>
    <x v="0"/>
    <x v="2"/>
    <x v="10"/>
    <x v="0"/>
    <x v="0"/>
    <x v="0"/>
    <x v="0"/>
    <n v="0"/>
    <x v="0"/>
    <x v="0"/>
    <x v="0"/>
    <s v=""/>
    <s v="2741-V-AHU-71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90"/>
    <x v="0"/>
    <x v="0"/>
    <x v="12"/>
    <n v="50"/>
    <x v="1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2"/>
    <n v="0"/>
    <x v="0"/>
    <x v="0"/>
    <x v="0"/>
    <x v="0"/>
    <x v="2"/>
    <x v="10"/>
    <x v="0"/>
    <x v="0"/>
    <x v="0"/>
    <x v="0"/>
    <n v="0"/>
    <x v="0"/>
    <x v="0"/>
    <x v="0"/>
    <s v=""/>
    <s v="2741-V-AHU-7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90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5"/>
    <n v="0"/>
    <x v="0"/>
    <x v="0"/>
    <x v="0"/>
    <x v="0"/>
    <x v="2"/>
    <x v="10"/>
    <x v="0"/>
    <x v="0"/>
    <x v="0"/>
    <x v="0"/>
    <n v="0"/>
    <x v="0"/>
    <x v="0"/>
    <x v="0"/>
    <s v=""/>
    <s v="2741-V-AHU-7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90"/>
    <x v="0"/>
    <x v="0"/>
    <x v="2"/>
    <n v="4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64"/>
    <n v="0"/>
    <x v="0"/>
    <x v="0"/>
    <x v="0"/>
    <x v="0"/>
    <x v="2"/>
    <x v="10"/>
    <x v="0"/>
    <x v="0"/>
    <x v="0"/>
    <x v="0"/>
    <n v="0"/>
    <x v="0"/>
    <x v="0"/>
    <x v="0"/>
    <s v=""/>
    <s v="2741-V-AHU-7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90"/>
    <x v="0"/>
    <x v="0"/>
    <x v="3"/>
    <n v="9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3"/>
    <n v="0"/>
    <x v="0"/>
    <x v="0"/>
    <x v="0"/>
    <x v="0"/>
    <x v="2"/>
    <x v="10"/>
    <x v="0"/>
    <x v="0"/>
    <x v="0"/>
    <x v="0"/>
    <n v="0"/>
    <x v="0"/>
    <x v="0"/>
    <x v="0"/>
    <s v=""/>
    <s v="2741-V-AHU-7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90"/>
    <x v="0"/>
    <x v="0"/>
    <x v="39"/>
    <n v="1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179"/>
    <n v="0"/>
    <x v="0"/>
    <x v="0"/>
    <x v="0"/>
    <x v="0"/>
    <x v="2"/>
    <x v="10"/>
    <x v="0"/>
    <x v="0"/>
    <x v="0"/>
    <x v="0"/>
    <n v="0"/>
    <x v="0"/>
    <x v="0"/>
    <x v="0"/>
    <s v=""/>
    <s v="2741-V-AHU-7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10"/>
    <x v="0"/>
    <x v="181"/>
    <x v="0"/>
    <x v="0"/>
    <x v="4"/>
    <n v="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89"/>
    <n v="0"/>
    <x v="0"/>
    <x v="0"/>
    <x v="0"/>
    <x v="0"/>
    <x v="2"/>
    <x v="10"/>
    <x v="0"/>
    <x v="0"/>
    <x v="0"/>
    <x v="0"/>
    <n v="0"/>
    <x v="0"/>
    <x v="0"/>
    <x v="0"/>
    <s v=""/>
    <s v="2741-V-AHU-7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81"/>
    <x v="0"/>
    <x v="0"/>
    <x v="5"/>
    <n v="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7"/>
    <n v="0"/>
    <x v="0"/>
    <x v="0"/>
    <x v="0"/>
    <x v="0"/>
    <x v="2"/>
    <x v="10"/>
    <x v="0"/>
    <x v="0"/>
    <x v="0"/>
    <x v="0"/>
    <n v="0"/>
    <x v="0"/>
    <x v="0"/>
    <x v="0"/>
    <s v=""/>
    <s v="2741-V-AHU-7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81"/>
    <x v="0"/>
    <x v="0"/>
    <x v="183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9"/>
    <n v="0"/>
    <x v="0"/>
    <x v="0"/>
    <x v="0"/>
    <x v="0"/>
    <x v="2"/>
    <x v="10"/>
    <x v="0"/>
    <x v="0"/>
    <x v="0"/>
    <x v="0"/>
    <n v="0"/>
    <x v="0"/>
    <x v="0"/>
    <x v="0"/>
    <s v=""/>
    <s v="2741-V-AHU-73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181"/>
    <x v="0"/>
    <x v="0"/>
    <x v="184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1000"/>
    <n v="0"/>
    <x v="0"/>
    <x v="0"/>
    <x v="0"/>
    <x v="0"/>
    <x v="2"/>
    <x v="10"/>
    <x v="0"/>
    <x v="0"/>
    <x v="0"/>
    <x v="0"/>
    <n v="0"/>
    <x v="0"/>
    <x v="0"/>
    <x v="0"/>
    <s v=""/>
    <s v="2741-V-AHU-73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181"/>
    <x v="0"/>
    <x v="0"/>
    <x v="60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8"/>
    <n v="0"/>
    <x v="0"/>
    <x v="0"/>
    <x v="0"/>
    <x v="0"/>
    <x v="2"/>
    <x v="10"/>
    <x v="0"/>
    <x v="0"/>
    <x v="0"/>
    <x v="0"/>
    <n v="0"/>
    <x v="0"/>
    <x v="0"/>
    <x v="0"/>
    <s v=""/>
    <s v="2741-V-AHU-73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181"/>
    <x v="0"/>
    <x v="0"/>
    <x v="10"/>
    <n v="2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5"/>
    <n v="0"/>
    <x v="0"/>
    <x v="0"/>
    <x v="0"/>
    <x v="0"/>
    <x v="2"/>
    <x v="10"/>
    <x v="0"/>
    <x v="0"/>
    <x v="0"/>
    <x v="0"/>
    <n v="0"/>
    <x v="0"/>
    <x v="0"/>
    <x v="0"/>
    <s v=""/>
    <s v="2741-V-AHU-7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81"/>
    <x v="0"/>
    <x v="0"/>
    <x v="11"/>
    <n v="4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2"/>
    <n v="0"/>
    <x v="0"/>
    <x v="0"/>
    <x v="0"/>
    <x v="0"/>
    <x v="2"/>
    <x v="10"/>
    <x v="0"/>
    <x v="0"/>
    <x v="0"/>
    <x v="0"/>
    <n v="0"/>
    <x v="0"/>
    <x v="0"/>
    <x v="0"/>
    <s v=""/>
    <s v="2741-V-AHU-73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81"/>
    <x v="0"/>
    <x v="0"/>
    <x v="9"/>
    <n v="20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1"/>
    <n v="0"/>
    <x v="0"/>
    <x v="0"/>
    <x v="0"/>
    <x v="0"/>
    <x v="2"/>
    <x v="10"/>
    <x v="0"/>
    <x v="0"/>
    <x v="0"/>
    <x v="0"/>
    <n v="0"/>
    <x v="0"/>
    <x v="0"/>
    <x v="0"/>
    <s v=""/>
    <s v="2741-V-AHU-7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81"/>
    <x v="0"/>
    <x v="0"/>
    <x v="12"/>
    <n v="20"/>
    <x v="1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3"/>
    <n v="0"/>
    <x v="0"/>
    <x v="0"/>
    <x v="0"/>
    <x v="0"/>
    <x v="2"/>
    <x v="10"/>
    <x v="0"/>
    <x v="0"/>
    <x v="0"/>
    <x v="0"/>
    <n v="0"/>
    <x v="0"/>
    <x v="0"/>
    <x v="0"/>
    <s v=""/>
    <s v="2741-V-AHU-7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81"/>
    <x v="0"/>
    <x v="0"/>
    <x v="13"/>
    <n v="2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6"/>
    <n v="0"/>
    <x v="0"/>
    <x v="0"/>
    <x v="0"/>
    <x v="0"/>
    <x v="2"/>
    <x v="10"/>
    <x v="0"/>
    <x v="0"/>
    <x v="0"/>
    <x v="0"/>
    <n v="0"/>
    <x v="0"/>
    <x v="0"/>
    <x v="0"/>
    <s v=""/>
    <s v="2741-V-AHU-7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81"/>
    <x v="0"/>
    <x v="0"/>
    <x v="2"/>
    <n v="14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0"/>
    <n v="0"/>
    <x v="0"/>
    <x v="0"/>
    <x v="0"/>
    <x v="0"/>
    <x v="2"/>
    <x v="10"/>
    <x v="0"/>
    <x v="0"/>
    <x v="0"/>
    <x v="0"/>
    <n v="0"/>
    <x v="0"/>
    <x v="0"/>
    <x v="0"/>
    <s v=""/>
    <s v="2741-V-AHU-7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81"/>
    <x v="0"/>
    <x v="0"/>
    <x v="3"/>
    <n v="5"/>
    <x v="0"/>
    <m/>
    <m/>
    <n v="43308"/>
    <n v="43276"/>
    <n v="43276"/>
    <n v="43310"/>
    <n v="43278"/>
    <n v="43278"/>
    <x v="45"/>
    <x v="0"/>
    <x v="0"/>
    <x v="0"/>
    <s v="V-AHU"/>
    <x v="0"/>
    <x v="23"/>
    <x v="0"/>
    <x v="0"/>
    <n v="10994"/>
    <n v="0"/>
    <x v="0"/>
    <x v="0"/>
    <x v="0"/>
    <x v="0"/>
    <x v="2"/>
    <x v="10"/>
    <x v="0"/>
    <x v="0"/>
    <x v="0"/>
    <x v="0"/>
    <n v="0"/>
    <x v="0"/>
    <x v="0"/>
    <x v="0"/>
    <s v=""/>
    <s v="2741-V-AHU-7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3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4"/>
    <n v="0"/>
    <x v="0"/>
    <x v="0"/>
    <x v="0"/>
    <x v="0"/>
    <x v="4"/>
    <x v="11"/>
    <x v="0"/>
    <x v="0"/>
    <x v="0"/>
    <x v="0"/>
    <n v="0"/>
    <x v="0"/>
    <x v="0"/>
    <x v="0"/>
    <s v=""/>
    <s v="261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3"/>
    <x v="0"/>
    <x v="0"/>
    <x v="2"/>
    <n v="2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4"/>
    <n v="0"/>
    <x v="0"/>
    <x v="0"/>
    <x v="0"/>
    <x v="0"/>
    <x v="4"/>
    <x v="11"/>
    <x v="0"/>
    <x v="0"/>
    <x v="0"/>
    <x v="0"/>
    <n v="0"/>
    <x v="0"/>
    <x v="0"/>
    <x v="0"/>
    <s v=""/>
    <s v="2610-V-AHU-1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53"/>
    <x v="0"/>
    <x v="0"/>
    <x v="3"/>
    <n v="9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2"/>
    <n v="0"/>
    <x v="0"/>
    <x v="0"/>
    <x v="0"/>
    <x v="0"/>
    <x v="4"/>
    <x v="11"/>
    <x v="0"/>
    <x v="0"/>
    <x v="0"/>
    <x v="0"/>
    <n v="0"/>
    <x v="0"/>
    <x v="0"/>
    <x v="0"/>
    <s v=""/>
    <s v="261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3"/>
    <x v="0"/>
    <x v="0"/>
    <x v="4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3"/>
    <n v="0"/>
    <x v="0"/>
    <x v="0"/>
    <x v="0"/>
    <x v="0"/>
    <x v="4"/>
    <x v="11"/>
    <x v="0"/>
    <x v="0"/>
    <x v="0"/>
    <x v="0"/>
    <n v="0"/>
    <x v="0"/>
    <x v="0"/>
    <x v="0"/>
    <s v=""/>
    <s v="261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53"/>
    <x v="0"/>
    <x v="0"/>
    <x v="39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9"/>
    <n v="0"/>
    <x v="0"/>
    <x v="0"/>
    <x v="0"/>
    <x v="0"/>
    <x v="4"/>
    <x v="11"/>
    <x v="0"/>
    <x v="0"/>
    <x v="0"/>
    <x v="0"/>
    <n v="0"/>
    <x v="0"/>
    <x v="0"/>
    <x v="0"/>
    <s v=""/>
    <s v="2610-V-AHU-18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10"/>
    <x v="0"/>
    <x v="253"/>
    <x v="0"/>
    <x v="0"/>
    <x v="5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5"/>
    <n v="0"/>
    <x v="0"/>
    <x v="0"/>
    <x v="0"/>
    <x v="0"/>
    <x v="4"/>
    <x v="11"/>
    <x v="0"/>
    <x v="0"/>
    <x v="0"/>
    <x v="0"/>
    <n v="0"/>
    <x v="0"/>
    <x v="0"/>
    <x v="0"/>
    <s v=""/>
    <s v="261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53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11"/>
    <n v="0"/>
    <x v="0"/>
    <x v="0"/>
    <x v="0"/>
    <x v="0"/>
    <x v="4"/>
    <x v="11"/>
    <x v="0"/>
    <x v="0"/>
    <x v="0"/>
    <x v="0"/>
    <n v="0"/>
    <x v="0"/>
    <x v="0"/>
    <x v="0"/>
    <s v=""/>
    <s v="2610-V-AHU-1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253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12"/>
    <n v="0"/>
    <x v="0"/>
    <x v="0"/>
    <x v="0"/>
    <x v="0"/>
    <x v="4"/>
    <x v="11"/>
    <x v="0"/>
    <x v="0"/>
    <x v="0"/>
    <x v="0"/>
    <n v="0"/>
    <x v="0"/>
    <x v="0"/>
    <x v="0"/>
    <s v=""/>
    <s v="2610-V-AHU-1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253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10"/>
    <n v="0"/>
    <x v="0"/>
    <x v="0"/>
    <x v="0"/>
    <x v="0"/>
    <x v="4"/>
    <x v="11"/>
    <x v="0"/>
    <x v="0"/>
    <x v="0"/>
    <x v="0"/>
    <n v="0"/>
    <x v="0"/>
    <x v="0"/>
    <x v="0"/>
    <s v=""/>
    <s v="2610-V-AHU-1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253"/>
    <x v="0"/>
    <x v="0"/>
    <x v="6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5"/>
    <n v="0"/>
    <x v="0"/>
    <x v="0"/>
    <x v="0"/>
    <x v="0"/>
    <x v="4"/>
    <x v="11"/>
    <x v="0"/>
    <x v="0"/>
    <x v="0"/>
    <x v="0"/>
    <n v="0"/>
    <x v="0"/>
    <x v="0"/>
    <x v="0"/>
    <s v=""/>
    <s v="2610-V-AHU-1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10"/>
    <x v="0"/>
    <x v="253"/>
    <x v="0"/>
    <x v="0"/>
    <x v="8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7"/>
    <n v="0"/>
    <x v="0"/>
    <x v="0"/>
    <x v="0"/>
    <x v="0"/>
    <x v="4"/>
    <x v="11"/>
    <x v="0"/>
    <x v="0"/>
    <x v="0"/>
    <x v="0"/>
    <n v="0"/>
    <x v="0"/>
    <x v="0"/>
    <x v="0"/>
    <s v=""/>
    <s v="2610-V-AHU-1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10"/>
    <x v="0"/>
    <x v="253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6"/>
    <n v="0"/>
    <x v="0"/>
    <x v="0"/>
    <x v="0"/>
    <x v="0"/>
    <x v="4"/>
    <x v="11"/>
    <x v="0"/>
    <x v="0"/>
    <x v="0"/>
    <x v="0"/>
    <n v="0"/>
    <x v="0"/>
    <x v="0"/>
    <x v="0"/>
    <s v=""/>
    <s v="2610-V-AHU-1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10"/>
    <x v="0"/>
    <x v="253"/>
    <x v="0"/>
    <x v="0"/>
    <x v="44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6"/>
    <n v="0"/>
    <x v="0"/>
    <x v="0"/>
    <x v="0"/>
    <x v="0"/>
    <x v="4"/>
    <x v="11"/>
    <x v="0"/>
    <x v="0"/>
    <x v="0"/>
    <x v="0"/>
    <n v="0"/>
    <x v="0"/>
    <x v="0"/>
    <x v="0"/>
    <s v=""/>
    <s v="2610-V-AHU-18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11"/>
    <n v="45610"/>
    <x v="0"/>
    <x v="253"/>
    <x v="0"/>
    <x v="0"/>
    <x v="45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8"/>
    <n v="0"/>
    <x v="0"/>
    <x v="0"/>
    <x v="0"/>
    <x v="0"/>
    <x v="4"/>
    <x v="11"/>
    <x v="0"/>
    <x v="0"/>
    <x v="0"/>
    <x v="0"/>
    <n v="0"/>
    <x v="0"/>
    <x v="0"/>
    <x v="0"/>
    <s v=""/>
    <s v="2610-V-AHU-18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53"/>
    <x v="0"/>
    <x v="0"/>
    <x v="46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7"/>
    <n v="0"/>
    <x v="0"/>
    <x v="0"/>
    <x v="0"/>
    <x v="0"/>
    <x v="4"/>
    <x v="11"/>
    <x v="0"/>
    <x v="0"/>
    <x v="0"/>
    <x v="0"/>
    <n v="0"/>
    <x v="0"/>
    <x v="0"/>
    <x v="0"/>
    <s v=""/>
    <s v="2610-V-AHU-18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11"/>
    <n v="45610"/>
    <x v="0"/>
    <x v="253"/>
    <x v="0"/>
    <x v="0"/>
    <x v="47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8"/>
    <n v="0"/>
    <x v="0"/>
    <x v="0"/>
    <x v="0"/>
    <x v="0"/>
    <x v="4"/>
    <x v="11"/>
    <x v="0"/>
    <x v="0"/>
    <x v="0"/>
    <x v="0"/>
    <n v="0"/>
    <x v="0"/>
    <x v="0"/>
    <x v="0"/>
    <s v=""/>
    <s v="2610-V-AHU-1801A//severage pin Слив конденсата 1.4301;DN50//шт"/>
    <x v="0"/>
    <x v="0"/>
    <x v="0"/>
    <x v="0"/>
    <x v="0"/>
    <s v="severage pin Слив конденсата 1.4301;DN50"/>
    <x v="0"/>
    <x v="1"/>
  </r>
  <r>
    <n v="4811"/>
    <n v="45610"/>
    <x v="0"/>
    <x v="253"/>
    <x v="0"/>
    <x v="0"/>
    <x v="10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3"/>
    <n v="0"/>
    <x v="0"/>
    <x v="0"/>
    <x v="0"/>
    <x v="0"/>
    <x v="4"/>
    <x v="11"/>
    <x v="0"/>
    <x v="0"/>
    <x v="0"/>
    <x v="0"/>
    <n v="0"/>
    <x v="0"/>
    <x v="0"/>
    <x v="0"/>
    <s v=""/>
    <s v="261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53"/>
    <x v="0"/>
    <x v="0"/>
    <x v="11"/>
    <n v="6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0"/>
    <n v="0"/>
    <x v="0"/>
    <x v="0"/>
    <x v="0"/>
    <x v="0"/>
    <x v="4"/>
    <x v="11"/>
    <x v="0"/>
    <x v="0"/>
    <x v="0"/>
    <x v="0"/>
    <n v="0"/>
    <x v="0"/>
    <x v="0"/>
    <x v="0"/>
    <s v=""/>
    <s v="261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53"/>
    <x v="0"/>
    <x v="0"/>
    <x v="9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9"/>
    <n v="0"/>
    <x v="0"/>
    <x v="0"/>
    <x v="0"/>
    <x v="0"/>
    <x v="4"/>
    <x v="11"/>
    <x v="0"/>
    <x v="0"/>
    <x v="0"/>
    <x v="0"/>
    <n v="0"/>
    <x v="0"/>
    <x v="0"/>
    <x v="0"/>
    <s v=""/>
    <s v="261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53"/>
    <x v="0"/>
    <x v="0"/>
    <x v="12"/>
    <n v="5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01"/>
    <n v="0"/>
    <x v="0"/>
    <x v="0"/>
    <x v="0"/>
    <x v="0"/>
    <x v="4"/>
    <x v="11"/>
    <x v="0"/>
    <x v="0"/>
    <x v="0"/>
    <x v="0"/>
    <n v="0"/>
    <x v="0"/>
    <x v="0"/>
    <x v="0"/>
    <s v=""/>
    <s v="261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52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4"/>
    <n v="0"/>
    <x v="0"/>
    <x v="0"/>
    <x v="0"/>
    <x v="0"/>
    <x v="4"/>
    <x v="11"/>
    <x v="0"/>
    <x v="0"/>
    <x v="0"/>
    <x v="0"/>
    <n v="0"/>
    <x v="0"/>
    <x v="0"/>
    <x v="0"/>
    <s v=""/>
    <s v="261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2"/>
    <x v="0"/>
    <x v="0"/>
    <x v="2"/>
    <n v="2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4"/>
    <n v="0"/>
    <x v="0"/>
    <x v="0"/>
    <x v="0"/>
    <x v="0"/>
    <x v="4"/>
    <x v="11"/>
    <x v="0"/>
    <x v="0"/>
    <x v="0"/>
    <x v="0"/>
    <n v="0"/>
    <x v="0"/>
    <x v="0"/>
    <x v="0"/>
    <s v=""/>
    <s v="261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52"/>
    <x v="0"/>
    <x v="0"/>
    <x v="3"/>
    <n v="9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2"/>
    <n v="0"/>
    <x v="0"/>
    <x v="0"/>
    <x v="0"/>
    <x v="0"/>
    <x v="4"/>
    <x v="11"/>
    <x v="0"/>
    <x v="0"/>
    <x v="0"/>
    <x v="0"/>
    <n v="0"/>
    <x v="0"/>
    <x v="0"/>
    <x v="0"/>
    <s v=""/>
    <s v="261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2"/>
    <x v="0"/>
    <x v="0"/>
    <x v="4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3"/>
    <n v="0"/>
    <x v="0"/>
    <x v="0"/>
    <x v="0"/>
    <x v="0"/>
    <x v="4"/>
    <x v="11"/>
    <x v="0"/>
    <x v="0"/>
    <x v="0"/>
    <x v="0"/>
    <n v="0"/>
    <x v="0"/>
    <x v="0"/>
    <x v="0"/>
    <s v=""/>
    <s v="261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52"/>
    <x v="0"/>
    <x v="0"/>
    <x v="39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9"/>
    <n v="0"/>
    <x v="0"/>
    <x v="0"/>
    <x v="0"/>
    <x v="0"/>
    <x v="4"/>
    <x v="11"/>
    <x v="0"/>
    <x v="0"/>
    <x v="0"/>
    <x v="0"/>
    <n v="0"/>
    <x v="0"/>
    <x v="0"/>
    <x v="0"/>
    <s v=""/>
    <s v="2610-V-AHU-18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10"/>
    <x v="0"/>
    <x v="252"/>
    <x v="0"/>
    <x v="0"/>
    <x v="5"/>
    <n v="1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5"/>
    <n v="0"/>
    <x v="0"/>
    <x v="0"/>
    <x v="0"/>
    <x v="0"/>
    <x v="4"/>
    <x v="11"/>
    <x v="0"/>
    <x v="0"/>
    <x v="0"/>
    <x v="0"/>
    <n v="0"/>
    <x v="0"/>
    <x v="0"/>
    <x v="0"/>
    <s v=""/>
    <s v="261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52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1"/>
    <n v="0"/>
    <x v="0"/>
    <x v="0"/>
    <x v="0"/>
    <x v="0"/>
    <x v="4"/>
    <x v="11"/>
    <x v="0"/>
    <x v="0"/>
    <x v="0"/>
    <x v="0"/>
    <n v="0"/>
    <x v="0"/>
    <x v="0"/>
    <x v="0"/>
    <s v=""/>
    <s v="2610-V-AHU-1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252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2"/>
    <n v="0"/>
    <x v="0"/>
    <x v="0"/>
    <x v="0"/>
    <x v="0"/>
    <x v="4"/>
    <x v="11"/>
    <x v="0"/>
    <x v="0"/>
    <x v="0"/>
    <x v="0"/>
    <n v="0"/>
    <x v="0"/>
    <x v="0"/>
    <x v="0"/>
    <s v=""/>
    <s v="2610-V-AHU-1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252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90"/>
    <n v="0"/>
    <x v="0"/>
    <x v="0"/>
    <x v="0"/>
    <x v="0"/>
    <x v="4"/>
    <x v="11"/>
    <x v="0"/>
    <x v="0"/>
    <x v="0"/>
    <x v="0"/>
    <n v="0"/>
    <x v="0"/>
    <x v="0"/>
    <x v="0"/>
    <s v=""/>
    <s v="2610-V-AHU-1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252"/>
    <x v="0"/>
    <x v="0"/>
    <x v="6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5"/>
    <n v="0"/>
    <x v="0"/>
    <x v="0"/>
    <x v="0"/>
    <x v="0"/>
    <x v="4"/>
    <x v="11"/>
    <x v="0"/>
    <x v="0"/>
    <x v="0"/>
    <x v="0"/>
    <n v="0"/>
    <x v="0"/>
    <x v="0"/>
    <x v="0"/>
    <s v=""/>
    <s v="2610-V-AHU-1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10"/>
    <x v="0"/>
    <x v="252"/>
    <x v="0"/>
    <x v="0"/>
    <x v="8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7"/>
    <n v="0"/>
    <x v="0"/>
    <x v="0"/>
    <x v="0"/>
    <x v="0"/>
    <x v="4"/>
    <x v="11"/>
    <x v="0"/>
    <x v="0"/>
    <x v="0"/>
    <x v="0"/>
    <n v="0"/>
    <x v="0"/>
    <x v="0"/>
    <x v="0"/>
    <s v=""/>
    <s v="2610-V-AHU-1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10"/>
    <x v="0"/>
    <x v="252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6"/>
    <n v="0"/>
    <x v="0"/>
    <x v="0"/>
    <x v="0"/>
    <x v="0"/>
    <x v="4"/>
    <x v="11"/>
    <x v="0"/>
    <x v="0"/>
    <x v="0"/>
    <x v="0"/>
    <n v="0"/>
    <x v="0"/>
    <x v="0"/>
    <x v="0"/>
    <s v=""/>
    <s v="2610-V-AHU-1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10"/>
    <x v="0"/>
    <x v="252"/>
    <x v="0"/>
    <x v="0"/>
    <x v="44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6"/>
    <n v="0"/>
    <x v="0"/>
    <x v="0"/>
    <x v="0"/>
    <x v="0"/>
    <x v="4"/>
    <x v="11"/>
    <x v="0"/>
    <x v="0"/>
    <x v="0"/>
    <x v="0"/>
    <n v="0"/>
    <x v="0"/>
    <x v="0"/>
    <x v="0"/>
    <s v=""/>
    <s v="2610-V-AHU-18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11"/>
    <n v="45610"/>
    <x v="0"/>
    <x v="252"/>
    <x v="0"/>
    <x v="0"/>
    <x v="45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8"/>
    <n v="0"/>
    <x v="0"/>
    <x v="0"/>
    <x v="0"/>
    <x v="0"/>
    <x v="4"/>
    <x v="11"/>
    <x v="0"/>
    <x v="0"/>
    <x v="0"/>
    <x v="0"/>
    <n v="0"/>
    <x v="0"/>
    <x v="0"/>
    <x v="0"/>
    <s v=""/>
    <s v="2610-V-AHU-18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11"/>
    <n v="45610"/>
    <x v="0"/>
    <x v="252"/>
    <x v="0"/>
    <x v="0"/>
    <x v="46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7"/>
    <n v="0"/>
    <x v="0"/>
    <x v="0"/>
    <x v="0"/>
    <x v="0"/>
    <x v="4"/>
    <x v="11"/>
    <x v="0"/>
    <x v="0"/>
    <x v="0"/>
    <x v="0"/>
    <n v="0"/>
    <x v="0"/>
    <x v="0"/>
    <x v="0"/>
    <s v=""/>
    <s v="2610-V-AHU-18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11"/>
    <n v="45610"/>
    <x v="0"/>
    <x v="252"/>
    <x v="0"/>
    <x v="0"/>
    <x v="47"/>
    <n v="1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8"/>
    <n v="0"/>
    <x v="0"/>
    <x v="0"/>
    <x v="0"/>
    <x v="0"/>
    <x v="4"/>
    <x v="11"/>
    <x v="0"/>
    <x v="0"/>
    <x v="0"/>
    <x v="0"/>
    <n v="0"/>
    <x v="0"/>
    <x v="0"/>
    <x v="0"/>
    <s v=""/>
    <s v="2610-V-AHU-1801B//severage pin Слив конденсата 1.4301;DN50//шт"/>
    <x v="0"/>
    <x v="0"/>
    <x v="0"/>
    <x v="0"/>
    <x v="0"/>
    <s v="severage pin Слив конденсата 1.4301;DN50"/>
    <x v="0"/>
    <x v="1"/>
  </r>
  <r>
    <n v="4811"/>
    <n v="45610"/>
    <x v="0"/>
    <x v="252"/>
    <x v="0"/>
    <x v="0"/>
    <x v="10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3"/>
    <n v="0"/>
    <x v="0"/>
    <x v="0"/>
    <x v="0"/>
    <x v="0"/>
    <x v="4"/>
    <x v="11"/>
    <x v="0"/>
    <x v="0"/>
    <x v="0"/>
    <x v="0"/>
    <n v="0"/>
    <x v="0"/>
    <x v="0"/>
    <x v="0"/>
    <s v=""/>
    <s v="261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52"/>
    <x v="0"/>
    <x v="0"/>
    <x v="11"/>
    <n v="6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0"/>
    <n v="0"/>
    <x v="0"/>
    <x v="0"/>
    <x v="0"/>
    <x v="0"/>
    <x v="4"/>
    <x v="11"/>
    <x v="0"/>
    <x v="0"/>
    <x v="0"/>
    <x v="0"/>
    <n v="0"/>
    <x v="0"/>
    <x v="0"/>
    <x v="0"/>
    <s v=""/>
    <s v="261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52"/>
    <x v="0"/>
    <x v="0"/>
    <x v="9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79"/>
    <n v="0"/>
    <x v="0"/>
    <x v="0"/>
    <x v="0"/>
    <x v="0"/>
    <x v="4"/>
    <x v="11"/>
    <x v="0"/>
    <x v="0"/>
    <x v="0"/>
    <x v="0"/>
    <n v="0"/>
    <x v="0"/>
    <x v="0"/>
    <x v="0"/>
    <s v=""/>
    <s v="261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252"/>
    <x v="0"/>
    <x v="0"/>
    <x v="12"/>
    <n v="5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81"/>
    <n v="0"/>
    <x v="0"/>
    <x v="0"/>
    <x v="0"/>
    <x v="0"/>
    <x v="4"/>
    <x v="11"/>
    <x v="0"/>
    <x v="0"/>
    <x v="0"/>
    <x v="0"/>
    <n v="0"/>
    <x v="0"/>
    <x v="0"/>
    <x v="0"/>
    <s v=""/>
    <s v="261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246"/>
    <x v="0"/>
    <x v="0"/>
    <x v="10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0"/>
    <n v="0"/>
    <x v="0"/>
    <x v="0"/>
    <x v="0"/>
    <x v="0"/>
    <x v="4"/>
    <x v="11"/>
    <x v="0"/>
    <x v="0"/>
    <x v="0"/>
    <x v="0"/>
    <n v="0"/>
    <x v="0"/>
    <x v="0"/>
    <x v="0"/>
    <s v=""/>
    <s v="261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46"/>
    <x v="0"/>
    <x v="0"/>
    <x v="11"/>
    <n v="4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9"/>
    <n v="0"/>
    <x v="0"/>
    <x v="0"/>
    <x v="0"/>
    <x v="0"/>
    <x v="4"/>
    <x v="11"/>
    <x v="0"/>
    <x v="0"/>
    <x v="0"/>
    <x v="0"/>
    <n v="0"/>
    <x v="0"/>
    <x v="0"/>
    <x v="0"/>
    <s v=""/>
    <s v="261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46"/>
    <x v="0"/>
    <x v="0"/>
    <x v="38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8"/>
    <n v="0"/>
    <x v="0"/>
    <x v="0"/>
    <x v="0"/>
    <x v="0"/>
    <x v="4"/>
    <x v="11"/>
    <x v="0"/>
    <x v="0"/>
    <x v="0"/>
    <x v="0"/>
    <n v="0"/>
    <x v="0"/>
    <x v="0"/>
    <x v="0"/>
    <s v=""/>
    <s v="261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246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2"/>
    <n v="0"/>
    <x v="0"/>
    <x v="0"/>
    <x v="0"/>
    <x v="0"/>
    <x v="4"/>
    <x v="11"/>
    <x v="0"/>
    <x v="0"/>
    <x v="0"/>
    <x v="0"/>
    <n v="0"/>
    <x v="0"/>
    <x v="0"/>
    <x v="0"/>
    <s v=""/>
    <s v="261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10"/>
    <x v="0"/>
    <x v="246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4"/>
    <n v="0"/>
    <x v="0"/>
    <x v="0"/>
    <x v="0"/>
    <x v="0"/>
    <x v="4"/>
    <x v="11"/>
    <x v="0"/>
    <x v="0"/>
    <x v="0"/>
    <x v="0"/>
    <n v="0"/>
    <x v="0"/>
    <x v="0"/>
    <x v="0"/>
    <s v=""/>
    <s v="261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10"/>
    <x v="0"/>
    <x v="246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3"/>
    <n v="0"/>
    <x v="0"/>
    <x v="0"/>
    <x v="0"/>
    <x v="0"/>
    <x v="4"/>
    <x v="11"/>
    <x v="0"/>
    <x v="0"/>
    <x v="0"/>
    <x v="0"/>
    <n v="0"/>
    <x v="0"/>
    <x v="0"/>
    <x v="0"/>
    <s v=""/>
    <s v="261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10"/>
    <x v="0"/>
    <x v="246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41"/>
    <n v="0"/>
    <x v="0"/>
    <x v="0"/>
    <x v="0"/>
    <x v="0"/>
    <x v="4"/>
    <x v="11"/>
    <x v="0"/>
    <x v="0"/>
    <x v="0"/>
    <x v="0"/>
    <n v="0"/>
    <x v="0"/>
    <x v="0"/>
    <x v="0"/>
    <s v=""/>
    <s v="261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88"/>
    <x v="0"/>
    <x v="0"/>
    <x v="10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6"/>
    <n v="0"/>
    <x v="0"/>
    <x v="0"/>
    <x v="0"/>
    <x v="0"/>
    <x v="4"/>
    <x v="11"/>
    <x v="0"/>
    <x v="0"/>
    <x v="0"/>
    <x v="0"/>
    <n v="0"/>
    <x v="0"/>
    <x v="0"/>
    <x v="0"/>
    <s v=""/>
    <s v="2610-V-AHU-12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288"/>
    <x v="0"/>
    <x v="0"/>
    <x v="11"/>
    <n v="4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5"/>
    <n v="0"/>
    <x v="0"/>
    <x v="0"/>
    <x v="0"/>
    <x v="0"/>
    <x v="4"/>
    <x v="11"/>
    <x v="0"/>
    <x v="0"/>
    <x v="0"/>
    <x v="0"/>
    <n v="0"/>
    <x v="0"/>
    <x v="0"/>
    <x v="0"/>
    <s v=""/>
    <s v="2610-V-AHU-1201D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288"/>
    <x v="0"/>
    <x v="0"/>
    <x v="38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4"/>
    <n v="0"/>
    <x v="0"/>
    <x v="0"/>
    <x v="0"/>
    <x v="0"/>
    <x v="4"/>
    <x v="11"/>
    <x v="0"/>
    <x v="0"/>
    <x v="0"/>
    <x v="0"/>
    <n v="0"/>
    <x v="0"/>
    <x v="0"/>
    <x v="0"/>
    <s v=""/>
    <s v="2610-V-AHU-12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288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8"/>
    <n v="0"/>
    <x v="0"/>
    <x v="0"/>
    <x v="0"/>
    <x v="0"/>
    <x v="4"/>
    <x v="11"/>
    <x v="0"/>
    <x v="0"/>
    <x v="0"/>
    <x v="0"/>
    <n v="0"/>
    <x v="0"/>
    <x v="0"/>
    <x v="0"/>
    <s v=""/>
    <s v="2610-V-AHU-1201D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10"/>
    <x v="0"/>
    <x v="288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50"/>
    <n v="0"/>
    <x v="0"/>
    <x v="0"/>
    <x v="0"/>
    <x v="0"/>
    <x v="4"/>
    <x v="11"/>
    <x v="0"/>
    <x v="0"/>
    <x v="0"/>
    <x v="0"/>
    <n v="0"/>
    <x v="0"/>
    <x v="0"/>
    <x v="0"/>
    <s v=""/>
    <s v="2610-V-AHU-1201D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10"/>
    <x v="0"/>
    <x v="288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9"/>
    <n v="0"/>
    <x v="0"/>
    <x v="0"/>
    <x v="0"/>
    <x v="0"/>
    <x v="4"/>
    <x v="11"/>
    <x v="0"/>
    <x v="0"/>
    <x v="0"/>
    <x v="0"/>
    <n v="0"/>
    <x v="0"/>
    <x v="0"/>
    <x v="0"/>
    <s v=""/>
    <s v="2610-V-AHU-1201D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10"/>
    <x v="0"/>
    <x v="288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147"/>
    <n v="0"/>
    <x v="0"/>
    <x v="0"/>
    <x v="0"/>
    <x v="0"/>
    <x v="4"/>
    <x v="11"/>
    <x v="0"/>
    <x v="0"/>
    <x v="0"/>
    <x v="0"/>
    <n v="0"/>
    <x v="0"/>
    <x v="0"/>
    <x v="0"/>
    <s v=""/>
    <s v="2610-V-AHU-12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82"/>
    <x v="0"/>
    <x v="0"/>
    <x v="38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1"/>
    <n v="0"/>
    <x v="0"/>
    <x v="0"/>
    <x v="0"/>
    <x v="0"/>
    <x v="4"/>
    <x v="12"/>
    <x v="0"/>
    <x v="0"/>
    <x v="0"/>
    <x v="0"/>
    <n v="0"/>
    <x v="0"/>
    <x v="0"/>
    <x v="0"/>
    <s v=""/>
    <s v="2610-V-AHU-3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10"/>
    <x v="0"/>
    <x v="182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4"/>
    <n v="0"/>
    <x v="0"/>
    <x v="0"/>
    <x v="0"/>
    <x v="0"/>
    <x v="4"/>
    <x v="12"/>
    <x v="0"/>
    <x v="0"/>
    <x v="0"/>
    <x v="0"/>
    <n v="0"/>
    <x v="0"/>
    <x v="0"/>
    <x v="0"/>
    <s v=""/>
    <s v="2610-V-AHU-3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82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2"/>
    <n v="0"/>
    <x v="0"/>
    <x v="0"/>
    <x v="0"/>
    <x v="0"/>
    <x v="4"/>
    <x v="12"/>
    <x v="0"/>
    <x v="0"/>
    <x v="0"/>
    <x v="0"/>
    <n v="0"/>
    <x v="0"/>
    <x v="0"/>
    <x v="0"/>
    <s v=""/>
    <s v="2610-V-AHU-32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82"/>
    <x v="0"/>
    <x v="0"/>
    <x v="12"/>
    <n v="15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3"/>
    <n v="0"/>
    <x v="0"/>
    <x v="0"/>
    <x v="0"/>
    <x v="0"/>
    <x v="4"/>
    <x v="12"/>
    <x v="0"/>
    <x v="0"/>
    <x v="0"/>
    <x v="0"/>
    <n v="0"/>
    <x v="0"/>
    <x v="0"/>
    <x v="0"/>
    <s v=""/>
    <s v="2610-V-AHU-32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82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05"/>
    <n v="0"/>
    <x v="0"/>
    <x v="0"/>
    <x v="0"/>
    <x v="0"/>
    <x v="4"/>
    <x v="12"/>
    <x v="0"/>
    <x v="0"/>
    <x v="0"/>
    <x v="0"/>
    <n v="0"/>
    <x v="0"/>
    <x v="0"/>
    <x v="0"/>
    <s v=""/>
    <s v="2610-V-AHU-3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251"/>
    <x v="0"/>
    <x v="0"/>
    <x v="3"/>
    <n v="1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71"/>
    <n v="0"/>
    <x v="0"/>
    <x v="0"/>
    <x v="0"/>
    <x v="0"/>
    <x v="4"/>
    <x v="12"/>
    <x v="0"/>
    <x v="0"/>
    <x v="0"/>
    <x v="0"/>
    <n v="0"/>
    <x v="0"/>
    <x v="0"/>
    <x v="0"/>
    <s v=""/>
    <s v="2610-V-AHU-33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51"/>
    <x v="0"/>
    <x v="0"/>
    <x v="4"/>
    <n v="1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69"/>
    <n v="0"/>
    <x v="0"/>
    <x v="0"/>
    <x v="0"/>
    <x v="0"/>
    <x v="4"/>
    <x v="12"/>
    <x v="0"/>
    <x v="0"/>
    <x v="0"/>
    <x v="0"/>
    <n v="0"/>
    <x v="0"/>
    <x v="0"/>
    <x v="0"/>
    <s v=""/>
    <s v="2610-V-AHU-33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251"/>
    <x v="0"/>
    <x v="0"/>
    <x v="5"/>
    <n v="1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72"/>
    <n v="0"/>
    <x v="0"/>
    <x v="0"/>
    <x v="0"/>
    <x v="0"/>
    <x v="4"/>
    <x v="12"/>
    <x v="0"/>
    <x v="0"/>
    <x v="0"/>
    <x v="0"/>
    <n v="0"/>
    <x v="0"/>
    <x v="0"/>
    <x v="0"/>
    <s v=""/>
    <s v="2610-V-AHU-33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251"/>
    <x v="0"/>
    <x v="0"/>
    <x v="2"/>
    <n v="5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1070"/>
    <n v="0"/>
    <x v="0"/>
    <x v="0"/>
    <x v="0"/>
    <x v="0"/>
    <x v="4"/>
    <x v="12"/>
    <x v="0"/>
    <x v="0"/>
    <x v="0"/>
    <x v="0"/>
    <n v="0"/>
    <x v="0"/>
    <x v="0"/>
    <x v="0"/>
    <s v=""/>
    <s v="2610-V-AHU-33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86"/>
    <x v="0"/>
    <x v="0"/>
    <x v="13"/>
    <n v="2"/>
    <x v="0"/>
    <m/>
    <m/>
    <n v="43253"/>
    <n v="43276"/>
    <n v="43276"/>
    <n v="43255"/>
    <n v="43278"/>
    <n v="43278"/>
    <x v="45"/>
    <x v="0"/>
    <x v="0"/>
    <x v="0"/>
    <s v="V-AHU"/>
    <x v="0"/>
    <x v="20"/>
    <x v="0"/>
    <x v="0"/>
    <n v="11015"/>
    <n v="0"/>
    <x v="0"/>
    <x v="0"/>
    <x v="0"/>
    <x v="0"/>
    <x v="4"/>
    <x v="12"/>
    <x v="0"/>
    <x v="0"/>
    <x v="0"/>
    <x v="0"/>
    <n v="0"/>
    <x v="0"/>
    <x v="0"/>
    <x v="0"/>
    <s v=""/>
    <s v="2610-V-AHU-3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29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899"/>
    <n v="0"/>
    <x v="0"/>
    <x v="0"/>
    <x v="0"/>
    <x v="0"/>
    <x v="4"/>
    <x v="12"/>
    <x v="0"/>
    <x v="0"/>
    <x v="0"/>
    <x v="0"/>
    <n v="0"/>
    <x v="0"/>
    <x v="0"/>
    <x v="0"/>
    <s v=""/>
    <s v="2610-V-AHU-3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10"/>
    <x v="0"/>
    <x v="129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7"/>
    <n v="0"/>
    <x v="0"/>
    <x v="0"/>
    <x v="0"/>
    <x v="0"/>
    <x v="4"/>
    <x v="12"/>
    <x v="0"/>
    <x v="0"/>
    <x v="0"/>
    <x v="0"/>
    <n v="0"/>
    <x v="0"/>
    <x v="0"/>
    <x v="0"/>
    <s v=""/>
    <s v="2610-V-AHU-3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10"/>
    <x v="0"/>
    <x v="129"/>
    <x v="0"/>
    <x v="0"/>
    <x v="183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9"/>
    <n v="0"/>
    <x v="0"/>
    <x v="0"/>
    <x v="0"/>
    <x v="0"/>
    <x v="4"/>
    <x v="12"/>
    <x v="0"/>
    <x v="0"/>
    <x v="0"/>
    <x v="0"/>
    <n v="0"/>
    <x v="0"/>
    <x v="0"/>
    <x v="0"/>
    <s v=""/>
    <s v="2610-V-AHU-3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10"/>
    <x v="0"/>
    <x v="129"/>
    <x v="0"/>
    <x v="0"/>
    <x v="184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10"/>
    <n v="0"/>
    <x v="0"/>
    <x v="0"/>
    <x v="0"/>
    <x v="0"/>
    <x v="4"/>
    <x v="12"/>
    <x v="0"/>
    <x v="0"/>
    <x v="0"/>
    <x v="0"/>
    <n v="0"/>
    <x v="0"/>
    <x v="0"/>
    <x v="0"/>
    <s v=""/>
    <s v="2610-V-AHU-3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10"/>
    <x v="0"/>
    <x v="129"/>
    <x v="0"/>
    <x v="0"/>
    <x v="60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8"/>
    <n v="0"/>
    <x v="0"/>
    <x v="0"/>
    <x v="0"/>
    <x v="0"/>
    <x v="4"/>
    <x v="12"/>
    <x v="0"/>
    <x v="0"/>
    <x v="0"/>
    <x v="0"/>
    <n v="0"/>
    <x v="0"/>
    <x v="0"/>
    <x v="0"/>
    <s v=""/>
    <s v="2610-V-AHU-3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10"/>
    <x v="0"/>
    <x v="129"/>
    <x v="0"/>
    <x v="0"/>
    <x v="2"/>
    <n v="18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0"/>
    <n v="0"/>
    <x v="0"/>
    <x v="0"/>
    <x v="0"/>
    <x v="0"/>
    <x v="4"/>
    <x v="12"/>
    <x v="0"/>
    <x v="0"/>
    <x v="0"/>
    <x v="0"/>
    <n v="0"/>
    <x v="0"/>
    <x v="0"/>
    <x v="0"/>
    <s v=""/>
    <s v="2610-V-AHU-3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129"/>
    <x v="0"/>
    <x v="0"/>
    <x v="9"/>
    <n v="1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1"/>
    <n v="0"/>
    <x v="0"/>
    <x v="0"/>
    <x v="0"/>
    <x v="0"/>
    <x v="4"/>
    <x v="12"/>
    <x v="0"/>
    <x v="0"/>
    <x v="0"/>
    <x v="0"/>
    <n v="0"/>
    <x v="0"/>
    <x v="0"/>
    <x v="0"/>
    <s v=""/>
    <s v="2610-V-AHU-3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10"/>
    <x v="0"/>
    <x v="129"/>
    <x v="0"/>
    <x v="0"/>
    <x v="10"/>
    <n v="1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5"/>
    <n v="0"/>
    <x v="0"/>
    <x v="0"/>
    <x v="0"/>
    <x v="0"/>
    <x v="4"/>
    <x v="12"/>
    <x v="0"/>
    <x v="0"/>
    <x v="0"/>
    <x v="0"/>
    <n v="0"/>
    <x v="0"/>
    <x v="0"/>
    <x v="0"/>
    <s v=""/>
    <s v="2610-V-AHU-3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10"/>
    <x v="0"/>
    <x v="129"/>
    <x v="0"/>
    <x v="0"/>
    <x v="11"/>
    <n v="2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2"/>
    <n v="0"/>
    <x v="0"/>
    <x v="0"/>
    <x v="0"/>
    <x v="0"/>
    <x v="4"/>
    <x v="12"/>
    <x v="0"/>
    <x v="0"/>
    <x v="0"/>
    <x v="0"/>
    <n v="0"/>
    <x v="0"/>
    <x v="0"/>
    <x v="0"/>
    <s v=""/>
    <s v="2610-V-AHU-38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10"/>
    <x v="0"/>
    <x v="129"/>
    <x v="0"/>
    <x v="0"/>
    <x v="12"/>
    <n v="20"/>
    <x v="1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3"/>
    <n v="0"/>
    <x v="0"/>
    <x v="0"/>
    <x v="0"/>
    <x v="0"/>
    <x v="4"/>
    <x v="12"/>
    <x v="0"/>
    <x v="0"/>
    <x v="0"/>
    <x v="0"/>
    <n v="0"/>
    <x v="0"/>
    <x v="0"/>
    <x v="0"/>
    <s v=""/>
    <s v="2610-V-AHU-3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10"/>
    <x v="0"/>
    <x v="129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6"/>
    <n v="0"/>
    <x v="0"/>
    <x v="0"/>
    <x v="0"/>
    <x v="0"/>
    <x v="4"/>
    <x v="12"/>
    <x v="0"/>
    <x v="0"/>
    <x v="0"/>
    <x v="0"/>
    <n v="0"/>
    <x v="0"/>
    <x v="0"/>
    <x v="0"/>
    <s v=""/>
    <s v="2610-V-AHU-3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10"/>
    <x v="0"/>
    <x v="129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04"/>
    <n v="0"/>
    <x v="0"/>
    <x v="0"/>
    <x v="0"/>
    <x v="0"/>
    <x v="4"/>
    <x v="12"/>
    <x v="0"/>
    <x v="0"/>
    <x v="0"/>
    <x v="0"/>
    <n v="0"/>
    <x v="0"/>
    <x v="0"/>
    <x v="0"/>
    <s v=""/>
    <s v="2610-V-AHU-3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10"/>
    <x v="0"/>
    <x v="291"/>
    <x v="0"/>
    <x v="0"/>
    <x v="185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4"/>
    <n v="0"/>
    <x v="0"/>
    <x v="0"/>
    <x v="0"/>
    <x v="0"/>
    <x v="5"/>
    <x v="16"/>
    <x v="0"/>
    <x v="0"/>
    <x v="0"/>
    <x v="0"/>
    <n v="0"/>
    <x v="0"/>
    <x v="0"/>
    <x v="0"/>
    <s v=""/>
    <s v="2620-V-CH-1340A//counter flange;2½;Cl150 Контрфланец 2½;Cl150 для сварного соед-я//шт"/>
    <x v="0"/>
    <x v="0"/>
    <x v="0"/>
    <x v="0"/>
    <x v="0"/>
    <s v="counter flange;2½;Cl150 Контрфланец 2½;Cl150 для сварного соед-я"/>
    <x v="0"/>
    <x v="1"/>
  </r>
  <r>
    <n v="4811"/>
    <n v="45610"/>
    <x v="0"/>
    <x v="291"/>
    <x v="0"/>
    <x v="0"/>
    <x v="49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3"/>
    <n v="0"/>
    <x v="0"/>
    <x v="0"/>
    <x v="0"/>
    <x v="0"/>
    <x v="5"/>
    <x v="16"/>
    <x v="0"/>
    <x v="0"/>
    <x v="0"/>
    <x v="0"/>
    <n v="0"/>
    <x v="0"/>
    <x v="0"/>
    <x v="0"/>
    <s v=""/>
    <s v="2620-V-CH-1340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11"/>
    <n v="45610"/>
    <x v="0"/>
    <x v="291"/>
    <x v="0"/>
    <x v="0"/>
    <x v="2"/>
    <n v="8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2"/>
    <n v="0"/>
    <x v="0"/>
    <x v="0"/>
    <x v="0"/>
    <x v="0"/>
    <x v="5"/>
    <x v="16"/>
    <x v="0"/>
    <x v="0"/>
    <x v="0"/>
    <x v="0"/>
    <n v="0"/>
    <x v="0"/>
    <x v="0"/>
    <x v="0"/>
    <s v=""/>
    <s v="2620-V-CH-13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91"/>
    <x v="0"/>
    <x v="0"/>
    <x v="186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5"/>
    <n v="0"/>
    <x v="0"/>
    <x v="0"/>
    <x v="0"/>
    <x v="0"/>
    <x v="5"/>
    <x v="16"/>
    <x v="0"/>
    <x v="0"/>
    <x v="0"/>
    <x v="0"/>
    <n v="0"/>
    <x v="0"/>
    <x v="0"/>
    <x v="0"/>
    <s v=""/>
    <s v="2620-V-CH-1340A//piping compensator 2½&quot;;ERV-CR65 Компенсатор трубопровода; 2½&quot;;ERV-CR65//шт"/>
    <x v="0"/>
    <x v="0"/>
    <x v="0"/>
    <x v="0"/>
    <x v="0"/>
    <s v="piping compensator 2½&quot;;ERV-CR65 Компенсатор трубопровода; 2½&quot;;ERV-CR65"/>
    <x v="0"/>
    <x v="1"/>
  </r>
  <r>
    <n v="4811"/>
    <n v="45610"/>
    <x v="0"/>
    <x v="292"/>
    <x v="0"/>
    <x v="0"/>
    <x v="185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8"/>
    <n v="0"/>
    <x v="0"/>
    <x v="0"/>
    <x v="0"/>
    <x v="0"/>
    <x v="5"/>
    <x v="16"/>
    <x v="0"/>
    <x v="0"/>
    <x v="0"/>
    <x v="0"/>
    <n v="0"/>
    <x v="0"/>
    <x v="0"/>
    <x v="0"/>
    <s v=""/>
    <s v="2620-V-CH-1340B//counter flange;2½;Cl150 Контрфланец 2½;Cl150 для сварного соед-я//шт"/>
    <x v="0"/>
    <x v="0"/>
    <x v="0"/>
    <x v="0"/>
    <x v="0"/>
    <s v="counter flange;2½;Cl150 Контрфланец 2½;Cl150 для сварного соед-я"/>
    <x v="0"/>
    <x v="1"/>
  </r>
  <r>
    <n v="4811"/>
    <n v="45610"/>
    <x v="0"/>
    <x v="292"/>
    <x v="0"/>
    <x v="0"/>
    <x v="49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7"/>
    <n v="0"/>
    <x v="0"/>
    <x v="0"/>
    <x v="0"/>
    <x v="0"/>
    <x v="5"/>
    <x v="16"/>
    <x v="0"/>
    <x v="0"/>
    <x v="0"/>
    <x v="0"/>
    <n v="0"/>
    <x v="0"/>
    <x v="0"/>
    <x v="0"/>
    <s v=""/>
    <s v="2620-V-CH-1340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11"/>
    <n v="45610"/>
    <x v="0"/>
    <x v="292"/>
    <x v="0"/>
    <x v="0"/>
    <x v="2"/>
    <n v="8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6"/>
    <n v="0"/>
    <x v="0"/>
    <x v="0"/>
    <x v="0"/>
    <x v="0"/>
    <x v="5"/>
    <x v="16"/>
    <x v="0"/>
    <x v="0"/>
    <x v="0"/>
    <x v="0"/>
    <n v="0"/>
    <x v="0"/>
    <x v="0"/>
    <x v="0"/>
    <s v=""/>
    <s v="2620-V-CH-13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10"/>
    <x v="0"/>
    <x v="292"/>
    <x v="0"/>
    <x v="0"/>
    <x v="186"/>
    <n v="2"/>
    <x v="0"/>
    <m/>
    <m/>
    <n v="43350"/>
    <n v="43276"/>
    <n v="43276"/>
    <n v="43352"/>
    <n v="43278"/>
    <n v="43278"/>
    <x v="45"/>
    <x v="0"/>
    <x v="0"/>
    <x v="0"/>
    <s v="V-CH"/>
    <x v="0"/>
    <x v="30"/>
    <x v="0"/>
    <x v="0"/>
    <n v="11189"/>
    <n v="0"/>
    <x v="0"/>
    <x v="0"/>
    <x v="0"/>
    <x v="0"/>
    <x v="5"/>
    <x v="16"/>
    <x v="0"/>
    <x v="0"/>
    <x v="0"/>
    <x v="0"/>
    <n v="0"/>
    <x v="0"/>
    <x v="0"/>
    <x v="0"/>
    <s v=""/>
    <s v="2620-V-CH-1340B//piping compensator 2½&quot;;ERV-CR65 Компенсатор трубопровода; 2½&quot;;ERV-CR65//шт"/>
    <x v="0"/>
    <x v="0"/>
    <x v="0"/>
    <x v="0"/>
    <x v="0"/>
    <s v="piping compensator 2½&quot;;ERV-CR65 Компенсатор трубопровода; 2½&quot;;ERV-CR65"/>
    <x v="0"/>
    <x v="1"/>
  </r>
  <r>
    <n v="4811"/>
    <n v="45640"/>
    <x v="0"/>
    <x v="99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1"/>
    <n v="0"/>
    <x v="0"/>
    <x v="0"/>
    <x v="0"/>
    <x v="0"/>
    <x v="4"/>
    <x v="11"/>
    <x v="0"/>
    <x v="0"/>
    <x v="0"/>
    <x v="0"/>
    <n v="0"/>
    <x v="0"/>
    <x v="0"/>
    <x v="0"/>
    <s v=""/>
    <s v="2610-V-AHU-1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99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1"/>
    <n v="0"/>
    <x v="0"/>
    <x v="0"/>
    <x v="0"/>
    <x v="0"/>
    <x v="4"/>
    <x v="11"/>
    <x v="0"/>
    <x v="0"/>
    <x v="0"/>
    <x v="0"/>
    <n v="0"/>
    <x v="0"/>
    <x v="0"/>
    <x v="0"/>
    <s v=""/>
    <s v="2610-V-AHU-1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99"/>
    <x v="0"/>
    <x v="0"/>
    <x v="2"/>
    <n v="2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2"/>
    <n v="0"/>
    <x v="0"/>
    <x v="0"/>
    <x v="0"/>
    <x v="0"/>
    <x v="4"/>
    <x v="11"/>
    <x v="0"/>
    <x v="0"/>
    <x v="0"/>
    <x v="0"/>
    <n v="0"/>
    <x v="0"/>
    <x v="0"/>
    <x v="0"/>
    <s v=""/>
    <s v="2610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99"/>
    <x v="0"/>
    <x v="0"/>
    <x v="8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4"/>
    <n v="0"/>
    <x v="0"/>
    <x v="0"/>
    <x v="0"/>
    <x v="0"/>
    <x v="4"/>
    <x v="11"/>
    <x v="0"/>
    <x v="0"/>
    <x v="0"/>
    <x v="0"/>
    <n v="0"/>
    <x v="0"/>
    <x v="0"/>
    <x v="0"/>
    <s v=""/>
    <s v="2610-V-AHU-1101C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99"/>
    <x v="0"/>
    <x v="0"/>
    <x v="6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3"/>
    <n v="0"/>
    <x v="0"/>
    <x v="0"/>
    <x v="0"/>
    <x v="0"/>
    <x v="4"/>
    <x v="11"/>
    <x v="0"/>
    <x v="0"/>
    <x v="0"/>
    <x v="0"/>
    <n v="0"/>
    <x v="0"/>
    <x v="0"/>
    <x v="0"/>
    <s v=""/>
    <s v="2610-V-AHU-1101C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99"/>
    <x v="0"/>
    <x v="0"/>
    <x v="7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2"/>
    <n v="0"/>
    <x v="0"/>
    <x v="0"/>
    <x v="0"/>
    <x v="0"/>
    <x v="4"/>
    <x v="11"/>
    <x v="0"/>
    <x v="0"/>
    <x v="0"/>
    <x v="0"/>
    <n v="0"/>
    <x v="0"/>
    <x v="0"/>
    <x v="0"/>
    <s v=""/>
    <s v="2610-V-AHU-1101C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99"/>
    <x v="0"/>
    <x v="0"/>
    <x v="9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5"/>
    <n v="0"/>
    <x v="0"/>
    <x v="0"/>
    <x v="0"/>
    <x v="0"/>
    <x v="4"/>
    <x v="11"/>
    <x v="0"/>
    <x v="0"/>
    <x v="0"/>
    <x v="0"/>
    <n v="0"/>
    <x v="0"/>
    <x v="0"/>
    <x v="0"/>
    <s v=""/>
    <s v="2610-V-AHU-1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99"/>
    <x v="0"/>
    <x v="0"/>
    <x v="10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9"/>
    <n v="0"/>
    <x v="0"/>
    <x v="0"/>
    <x v="0"/>
    <x v="0"/>
    <x v="4"/>
    <x v="11"/>
    <x v="0"/>
    <x v="0"/>
    <x v="0"/>
    <x v="0"/>
    <n v="0"/>
    <x v="0"/>
    <x v="0"/>
    <x v="0"/>
    <s v=""/>
    <s v="2610-V-AHU-1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99"/>
    <x v="0"/>
    <x v="0"/>
    <x v="11"/>
    <n v="3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6"/>
    <n v="0"/>
    <x v="0"/>
    <x v="0"/>
    <x v="0"/>
    <x v="0"/>
    <x v="4"/>
    <x v="11"/>
    <x v="0"/>
    <x v="0"/>
    <x v="0"/>
    <x v="0"/>
    <n v="0"/>
    <x v="0"/>
    <x v="0"/>
    <x v="0"/>
    <s v=""/>
    <s v="2610-V-AHU-1101C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99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7"/>
    <n v="0"/>
    <x v="0"/>
    <x v="0"/>
    <x v="0"/>
    <x v="0"/>
    <x v="4"/>
    <x v="11"/>
    <x v="0"/>
    <x v="0"/>
    <x v="0"/>
    <x v="0"/>
    <n v="0"/>
    <x v="0"/>
    <x v="0"/>
    <x v="0"/>
    <s v=""/>
    <s v="2610-V-AHU-1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9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0"/>
    <n v="0"/>
    <x v="0"/>
    <x v="0"/>
    <x v="0"/>
    <x v="0"/>
    <x v="4"/>
    <x v="11"/>
    <x v="0"/>
    <x v="0"/>
    <x v="0"/>
    <x v="0"/>
    <n v="0"/>
    <x v="0"/>
    <x v="0"/>
    <x v="0"/>
    <s v=""/>
    <s v="2610-V-AHU-1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99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58"/>
    <n v="0"/>
    <x v="0"/>
    <x v="0"/>
    <x v="0"/>
    <x v="0"/>
    <x v="4"/>
    <x v="11"/>
    <x v="0"/>
    <x v="0"/>
    <x v="0"/>
    <x v="0"/>
    <n v="0"/>
    <x v="0"/>
    <x v="0"/>
    <x v="0"/>
    <s v=""/>
    <s v="2610-V-AHU-1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00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0"/>
    <n v="0"/>
    <x v="0"/>
    <x v="0"/>
    <x v="0"/>
    <x v="0"/>
    <x v="4"/>
    <x v="11"/>
    <x v="0"/>
    <x v="0"/>
    <x v="0"/>
    <x v="0"/>
    <n v="0"/>
    <x v="0"/>
    <x v="0"/>
    <x v="0"/>
    <s v=""/>
    <s v="2610-V-AHU-1101D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00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3"/>
    <n v="0"/>
    <x v="0"/>
    <x v="0"/>
    <x v="0"/>
    <x v="0"/>
    <x v="4"/>
    <x v="11"/>
    <x v="0"/>
    <x v="0"/>
    <x v="0"/>
    <x v="0"/>
    <n v="0"/>
    <x v="0"/>
    <x v="0"/>
    <x v="0"/>
    <s v=""/>
    <s v="2610-V-AHU-1101D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00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3"/>
    <n v="0"/>
    <x v="0"/>
    <x v="0"/>
    <x v="0"/>
    <x v="0"/>
    <x v="4"/>
    <x v="11"/>
    <x v="0"/>
    <x v="0"/>
    <x v="0"/>
    <x v="0"/>
    <n v="0"/>
    <x v="0"/>
    <x v="0"/>
    <x v="0"/>
    <s v=""/>
    <s v="2610-V-AHU-1101D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00"/>
    <x v="0"/>
    <x v="0"/>
    <x v="8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6"/>
    <n v="0"/>
    <x v="0"/>
    <x v="0"/>
    <x v="0"/>
    <x v="0"/>
    <x v="4"/>
    <x v="11"/>
    <x v="0"/>
    <x v="0"/>
    <x v="0"/>
    <x v="0"/>
    <n v="0"/>
    <x v="0"/>
    <x v="0"/>
    <x v="0"/>
    <s v=""/>
    <s v="2610-V-AHU-1101D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00"/>
    <x v="0"/>
    <x v="0"/>
    <x v="6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5"/>
    <n v="0"/>
    <x v="0"/>
    <x v="0"/>
    <x v="0"/>
    <x v="0"/>
    <x v="4"/>
    <x v="11"/>
    <x v="0"/>
    <x v="0"/>
    <x v="0"/>
    <x v="0"/>
    <n v="0"/>
    <x v="0"/>
    <x v="0"/>
    <x v="0"/>
    <s v=""/>
    <s v="2610-V-AHU-1101D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00"/>
    <x v="0"/>
    <x v="0"/>
    <x v="7"/>
    <n v="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4"/>
    <n v="0"/>
    <x v="0"/>
    <x v="0"/>
    <x v="0"/>
    <x v="0"/>
    <x v="4"/>
    <x v="11"/>
    <x v="0"/>
    <x v="0"/>
    <x v="0"/>
    <x v="0"/>
    <n v="0"/>
    <x v="0"/>
    <x v="0"/>
    <x v="0"/>
    <s v=""/>
    <s v="2610-V-AHU-1101D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00"/>
    <x v="0"/>
    <x v="0"/>
    <x v="9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7"/>
    <n v="0"/>
    <x v="0"/>
    <x v="0"/>
    <x v="0"/>
    <x v="0"/>
    <x v="4"/>
    <x v="11"/>
    <x v="0"/>
    <x v="0"/>
    <x v="0"/>
    <x v="0"/>
    <n v="0"/>
    <x v="0"/>
    <x v="0"/>
    <x v="0"/>
    <s v=""/>
    <s v="2610-V-AHU-1101D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00"/>
    <x v="0"/>
    <x v="0"/>
    <x v="10"/>
    <n v="1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1"/>
    <n v="0"/>
    <x v="0"/>
    <x v="0"/>
    <x v="0"/>
    <x v="0"/>
    <x v="4"/>
    <x v="11"/>
    <x v="0"/>
    <x v="0"/>
    <x v="0"/>
    <x v="0"/>
    <n v="0"/>
    <x v="0"/>
    <x v="0"/>
    <x v="0"/>
    <s v=""/>
    <s v="2610-V-AHU-11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00"/>
    <x v="0"/>
    <x v="0"/>
    <x v="11"/>
    <n v="3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8"/>
    <n v="0"/>
    <x v="0"/>
    <x v="0"/>
    <x v="0"/>
    <x v="0"/>
    <x v="4"/>
    <x v="11"/>
    <x v="0"/>
    <x v="0"/>
    <x v="0"/>
    <x v="0"/>
    <n v="0"/>
    <x v="0"/>
    <x v="0"/>
    <x v="0"/>
    <s v=""/>
    <s v="2610-V-AHU-1101D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00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9"/>
    <n v="0"/>
    <x v="0"/>
    <x v="0"/>
    <x v="0"/>
    <x v="0"/>
    <x v="4"/>
    <x v="11"/>
    <x v="0"/>
    <x v="0"/>
    <x v="0"/>
    <x v="0"/>
    <n v="0"/>
    <x v="0"/>
    <x v="0"/>
    <x v="0"/>
    <s v=""/>
    <s v="2610-V-AHU-11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00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72"/>
    <n v="0"/>
    <x v="0"/>
    <x v="0"/>
    <x v="0"/>
    <x v="0"/>
    <x v="4"/>
    <x v="11"/>
    <x v="0"/>
    <x v="0"/>
    <x v="0"/>
    <x v="0"/>
    <n v="0"/>
    <x v="0"/>
    <x v="0"/>
    <x v="0"/>
    <s v=""/>
    <s v="2610-V-AHU-11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00"/>
    <x v="0"/>
    <x v="0"/>
    <x v="2"/>
    <n v="28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0864"/>
    <n v="0"/>
    <x v="0"/>
    <x v="0"/>
    <x v="0"/>
    <x v="0"/>
    <x v="4"/>
    <x v="11"/>
    <x v="0"/>
    <x v="0"/>
    <x v="0"/>
    <x v="0"/>
    <n v="0"/>
    <x v="0"/>
    <x v="0"/>
    <x v="0"/>
    <s v=""/>
    <s v="2610-V-AHU-11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99"/>
    <x v="0"/>
    <x v="0"/>
    <x v="38"/>
    <n v="1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28"/>
    <n v="0"/>
    <x v="0"/>
    <x v="0"/>
    <x v="0"/>
    <x v="0"/>
    <x v="4"/>
    <x v="11"/>
    <x v="0"/>
    <x v="0"/>
    <x v="0"/>
    <x v="0"/>
    <n v="0"/>
    <x v="0"/>
    <x v="0"/>
    <x v="0"/>
    <s v=""/>
    <s v="261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199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0"/>
    <n v="0"/>
    <x v="0"/>
    <x v="0"/>
    <x v="0"/>
    <x v="0"/>
    <x v="4"/>
    <x v="11"/>
    <x v="0"/>
    <x v="0"/>
    <x v="0"/>
    <x v="0"/>
    <n v="0"/>
    <x v="0"/>
    <x v="0"/>
    <x v="0"/>
    <s v=""/>
    <s v="261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99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29"/>
    <n v="0"/>
    <x v="0"/>
    <x v="0"/>
    <x v="0"/>
    <x v="0"/>
    <x v="4"/>
    <x v="11"/>
    <x v="0"/>
    <x v="0"/>
    <x v="0"/>
    <x v="0"/>
    <n v="0"/>
    <x v="0"/>
    <x v="0"/>
    <x v="0"/>
    <s v=""/>
    <s v="261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99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2"/>
    <n v="0"/>
    <x v="0"/>
    <x v="0"/>
    <x v="0"/>
    <x v="0"/>
    <x v="4"/>
    <x v="11"/>
    <x v="0"/>
    <x v="0"/>
    <x v="0"/>
    <x v="0"/>
    <n v="0"/>
    <x v="0"/>
    <x v="0"/>
    <x v="0"/>
    <s v=""/>
    <s v="261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199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4"/>
    <n v="0"/>
    <x v="0"/>
    <x v="0"/>
    <x v="0"/>
    <x v="0"/>
    <x v="4"/>
    <x v="11"/>
    <x v="0"/>
    <x v="0"/>
    <x v="0"/>
    <x v="0"/>
    <n v="0"/>
    <x v="0"/>
    <x v="0"/>
    <x v="0"/>
    <s v=""/>
    <s v="261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199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3"/>
    <n v="0"/>
    <x v="0"/>
    <x v="0"/>
    <x v="0"/>
    <x v="0"/>
    <x v="4"/>
    <x v="11"/>
    <x v="0"/>
    <x v="0"/>
    <x v="0"/>
    <x v="0"/>
    <n v="0"/>
    <x v="0"/>
    <x v="0"/>
    <x v="0"/>
    <s v=""/>
    <s v="261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19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31"/>
    <n v="0"/>
    <x v="0"/>
    <x v="0"/>
    <x v="0"/>
    <x v="0"/>
    <x v="4"/>
    <x v="11"/>
    <x v="0"/>
    <x v="0"/>
    <x v="0"/>
    <x v="0"/>
    <n v="0"/>
    <x v="0"/>
    <x v="0"/>
    <x v="0"/>
    <s v=""/>
    <s v="261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48"/>
    <x v="0"/>
    <x v="0"/>
    <x v="10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4"/>
    <n v="0"/>
    <x v="0"/>
    <x v="0"/>
    <x v="0"/>
    <x v="0"/>
    <x v="4"/>
    <x v="11"/>
    <x v="0"/>
    <x v="0"/>
    <x v="0"/>
    <x v="0"/>
    <n v="0"/>
    <x v="0"/>
    <x v="0"/>
    <x v="0"/>
    <s v=""/>
    <s v="2610-V-AHU-12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248"/>
    <x v="0"/>
    <x v="0"/>
    <x v="11"/>
    <n v="44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3"/>
    <n v="0"/>
    <x v="0"/>
    <x v="0"/>
    <x v="0"/>
    <x v="0"/>
    <x v="4"/>
    <x v="11"/>
    <x v="0"/>
    <x v="0"/>
    <x v="0"/>
    <x v="0"/>
    <n v="0"/>
    <x v="0"/>
    <x v="0"/>
    <x v="0"/>
    <s v=""/>
    <s v="2610-V-AHU-1201C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248"/>
    <x v="0"/>
    <x v="0"/>
    <x v="38"/>
    <n v="2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2"/>
    <n v="0"/>
    <x v="0"/>
    <x v="0"/>
    <x v="0"/>
    <x v="0"/>
    <x v="4"/>
    <x v="11"/>
    <x v="0"/>
    <x v="0"/>
    <x v="0"/>
    <x v="0"/>
    <n v="0"/>
    <x v="0"/>
    <x v="0"/>
    <x v="0"/>
    <s v=""/>
    <s v="2610-V-AHU-12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248"/>
    <x v="0"/>
    <x v="0"/>
    <x v="166"/>
    <n v="30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6"/>
    <n v="0"/>
    <x v="0"/>
    <x v="0"/>
    <x v="0"/>
    <x v="0"/>
    <x v="4"/>
    <x v="11"/>
    <x v="0"/>
    <x v="0"/>
    <x v="0"/>
    <x v="0"/>
    <n v="0"/>
    <x v="0"/>
    <x v="0"/>
    <x v="0"/>
    <s v=""/>
    <s v="2610-V-AHU-1201C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248"/>
    <x v="0"/>
    <x v="0"/>
    <x v="168"/>
    <n v="30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8"/>
    <n v="0"/>
    <x v="0"/>
    <x v="0"/>
    <x v="0"/>
    <x v="0"/>
    <x v="4"/>
    <x v="11"/>
    <x v="0"/>
    <x v="0"/>
    <x v="0"/>
    <x v="0"/>
    <n v="0"/>
    <x v="0"/>
    <x v="0"/>
    <x v="0"/>
    <s v=""/>
    <s v="2610-V-AHU-1201C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248"/>
    <x v="0"/>
    <x v="0"/>
    <x v="167"/>
    <n v="18"/>
    <x v="1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7"/>
    <n v="0"/>
    <x v="0"/>
    <x v="0"/>
    <x v="0"/>
    <x v="0"/>
    <x v="4"/>
    <x v="11"/>
    <x v="0"/>
    <x v="0"/>
    <x v="0"/>
    <x v="0"/>
    <n v="0"/>
    <x v="0"/>
    <x v="0"/>
    <x v="0"/>
    <s v=""/>
    <s v="2610-V-AHU-1201C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248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19"/>
    <x v="0"/>
    <x v="0"/>
    <n v="11055"/>
    <n v="0"/>
    <x v="0"/>
    <x v="0"/>
    <x v="0"/>
    <x v="0"/>
    <x v="4"/>
    <x v="11"/>
    <x v="0"/>
    <x v="0"/>
    <x v="0"/>
    <x v="0"/>
    <n v="0"/>
    <x v="0"/>
    <x v="0"/>
    <x v="0"/>
    <s v=""/>
    <s v="2610-V-AHU-12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79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9"/>
    <n v="0"/>
    <x v="0"/>
    <x v="0"/>
    <x v="0"/>
    <x v="0"/>
    <x v="4"/>
    <x v="12"/>
    <x v="0"/>
    <x v="0"/>
    <x v="0"/>
    <x v="0"/>
    <n v="0"/>
    <x v="0"/>
    <x v="0"/>
    <x v="0"/>
    <s v=""/>
    <s v="2610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79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2"/>
    <n v="0"/>
    <x v="0"/>
    <x v="0"/>
    <x v="0"/>
    <x v="0"/>
    <x v="4"/>
    <x v="12"/>
    <x v="0"/>
    <x v="0"/>
    <x v="0"/>
    <x v="0"/>
    <n v="0"/>
    <x v="0"/>
    <x v="0"/>
    <x v="0"/>
    <s v=""/>
    <s v="2610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79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2"/>
    <n v="0"/>
    <x v="0"/>
    <x v="0"/>
    <x v="0"/>
    <x v="0"/>
    <x v="4"/>
    <x v="12"/>
    <x v="0"/>
    <x v="0"/>
    <x v="0"/>
    <x v="0"/>
    <n v="0"/>
    <x v="0"/>
    <x v="0"/>
    <x v="0"/>
    <s v=""/>
    <s v="2610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79"/>
    <x v="0"/>
    <x v="0"/>
    <x v="40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4"/>
    <n v="0"/>
    <x v="0"/>
    <x v="0"/>
    <x v="0"/>
    <x v="0"/>
    <x v="4"/>
    <x v="12"/>
    <x v="0"/>
    <x v="0"/>
    <x v="0"/>
    <x v="0"/>
    <n v="0"/>
    <x v="0"/>
    <x v="0"/>
    <x v="0"/>
    <s v=""/>
    <s v="2610-V-AHU-3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40"/>
    <x v="0"/>
    <x v="179"/>
    <x v="0"/>
    <x v="0"/>
    <x v="15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5"/>
    <n v="0"/>
    <x v="0"/>
    <x v="0"/>
    <x v="0"/>
    <x v="0"/>
    <x v="4"/>
    <x v="12"/>
    <x v="0"/>
    <x v="0"/>
    <x v="0"/>
    <x v="0"/>
    <n v="0"/>
    <x v="0"/>
    <x v="0"/>
    <x v="0"/>
    <s v=""/>
    <s v="2610-V-AHU-3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40"/>
    <x v="0"/>
    <x v="179"/>
    <x v="0"/>
    <x v="0"/>
    <x v="16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3"/>
    <n v="0"/>
    <x v="0"/>
    <x v="0"/>
    <x v="0"/>
    <x v="0"/>
    <x v="4"/>
    <x v="12"/>
    <x v="0"/>
    <x v="0"/>
    <x v="0"/>
    <x v="0"/>
    <n v="0"/>
    <x v="0"/>
    <x v="0"/>
    <x v="0"/>
    <s v=""/>
    <s v="2610-V-AHU-3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40"/>
    <x v="0"/>
    <x v="179"/>
    <x v="0"/>
    <x v="0"/>
    <x v="9"/>
    <n v="2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6"/>
    <n v="0"/>
    <x v="0"/>
    <x v="0"/>
    <x v="0"/>
    <x v="0"/>
    <x v="4"/>
    <x v="12"/>
    <x v="0"/>
    <x v="0"/>
    <x v="0"/>
    <x v="0"/>
    <n v="0"/>
    <x v="0"/>
    <x v="0"/>
    <x v="0"/>
    <s v=""/>
    <s v="2610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79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0"/>
    <n v="0"/>
    <x v="0"/>
    <x v="0"/>
    <x v="0"/>
    <x v="0"/>
    <x v="4"/>
    <x v="12"/>
    <x v="0"/>
    <x v="0"/>
    <x v="0"/>
    <x v="0"/>
    <n v="0"/>
    <x v="0"/>
    <x v="0"/>
    <x v="0"/>
    <s v=""/>
    <s v="2610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79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7"/>
    <n v="0"/>
    <x v="0"/>
    <x v="0"/>
    <x v="0"/>
    <x v="0"/>
    <x v="4"/>
    <x v="12"/>
    <x v="0"/>
    <x v="0"/>
    <x v="0"/>
    <x v="0"/>
    <n v="0"/>
    <x v="0"/>
    <x v="0"/>
    <x v="0"/>
    <s v=""/>
    <s v="2610-V-AHU-31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79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8"/>
    <n v="0"/>
    <x v="0"/>
    <x v="0"/>
    <x v="0"/>
    <x v="0"/>
    <x v="4"/>
    <x v="12"/>
    <x v="0"/>
    <x v="0"/>
    <x v="0"/>
    <x v="0"/>
    <n v="0"/>
    <x v="0"/>
    <x v="0"/>
    <x v="0"/>
    <s v=""/>
    <s v="2610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7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1"/>
    <n v="0"/>
    <x v="0"/>
    <x v="0"/>
    <x v="0"/>
    <x v="0"/>
    <x v="4"/>
    <x v="12"/>
    <x v="0"/>
    <x v="0"/>
    <x v="0"/>
    <x v="0"/>
    <n v="0"/>
    <x v="0"/>
    <x v="0"/>
    <x v="0"/>
    <s v=""/>
    <s v="2610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79"/>
    <x v="0"/>
    <x v="0"/>
    <x v="2"/>
    <n v="20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73"/>
    <n v="0"/>
    <x v="0"/>
    <x v="0"/>
    <x v="0"/>
    <x v="0"/>
    <x v="4"/>
    <x v="12"/>
    <x v="0"/>
    <x v="0"/>
    <x v="0"/>
    <x v="0"/>
    <n v="0"/>
    <x v="0"/>
    <x v="0"/>
    <x v="0"/>
    <s v=""/>
    <s v="2610-V-AHU-3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35"/>
    <x v="0"/>
    <x v="0"/>
    <x v="39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7"/>
    <n v="0"/>
    <x v="0"/>
    <x v="0"/>
    <x v="0"/>
    <x v="0"/>
    <x v="4"/>
    <x v="12"/>
    <x v="0"/>
    <x v="0"/>
    <x v="0"/>
    <x v="0"/>
    <n v="0"/>
    <x v="0"/>
    <x v="0"/>
    <x v="0"/>
    <s v=""/>
    <s v="2610-V-AHU-3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11"/>
    <n v="45640"/>
    <x v="0"/>
    <x v="135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6"/>
    <n v="0"/>
    <x v="0"/>
    <x v="0"/>
    <x v="0"/>
    <x v="0"/>
    <x v="4"/>
    <x v="12"/>
    <x v="0"/>
    <x v="0"/>
    <x v="0"/>
    <x v="0"/>
    <n v="0"/>
    <x v="0"/>
    <x v="0"/>
    <x v="0"/>
    <s v=""/>
    <s v="2610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35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5"/>
    <n v="0"/>
    <x v="0"/>
    <x v="0"/>
    <x v="0"/>
    <x v="0"/>
    <x v="4"/>
    <x v="12"/>
    <x v="0"/>
    <x v="0"/>
    <x v="0"/>
    <x v="0"/>
    <n v="0"/>
    <x v="0"/>
    <x v="0"/>
    <x v="0"/>
    <s v=""/>
    <s v="2610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35"/>
    <x v="0"/>
    <x v="0"/>
    <x v="40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8"/>
    <n v="0"/>
    <x v="0"/>
    <x v="0"/>
    <x v="0"/>
    <x v="0"/>
    <x v="4"/>
    <x v="12"/>
    <x v="0"/>
    <x v="0"/>
    <x v="0"/>
    <x v="0"/>
    <n v="0"/>
    <x v="0"/>
    <x v="0"/>
    <x v="0"/>
    <s v=""/>
    <s v="2610-V-AHU-3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811"/>
    <n v="45640"/>
    <x v="0"/>
    <x v="135"/>
    <x v="0"/>
    <x v="0"/>
    <x v="15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9"/>
    <n v="0"/>
    <x v="0"/>
    <x v="0"/>
    <x v="0"/>
    <x v="0"/>
    <x v="4"/>
    <x v="12"/>
    <x v="0"/>
    <x v="0"/>
    <x v="0"/>
    <x v="0"/>
    <n v="0"/>
    <x v="0"/>
    <x v="0"/>
    <x v="0"/>
    <s v=""/>
    <s v="2610-V-AHU-3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811"/>
    <n v="45640"/>
    <x v="0"/>
    <x v="135"/>
    <x v="0"/>
    <x v="0"/>
    <x v="16"/>
    <n v="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6"/>
    <n v="0"/>
    <x v="0"/>
    <x v="0"/>
    <x v="0"/>
    <x v="0"/>
    <x v="4"/>
    <x v="12"/>
    <x v="0"/>
    <x v="0"/>
    <x v="0"/>
    <x v="0"/>
    <n v="0"/>
    <x v="0"/>
    <x v="0"/>
    <x v="0"/>
    <s v=""/>
    <s v="2610-V-AHU-3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811"/>
    <n v="45640"/>
    <x v="0"/>
    <x v="135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0"/>
    <n v="0"/>
    <x v="0"/>
    <x v="0"/>
    <x v="0"/>
    <x v="0"/>
    <x v="4"/>
    <x v="12"/>
    <x v="0"/>
    <x v="0"/>
    <x v="0"/>
    <x v="0"/>
    <n v="0"/>
    <x v="0"/>
    <x v="0"/>
    <x v="0"/>
    <s v=""/>
    <s v="2610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35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3"/>
    <n v="0"/>
    <x v="0"/>
    <x v="0"/>
    <x v="0"/>
    <x v="0"/>
    <x v="4"/>
    <x v="12"/>
    <x v="0"/>
    <x v="0"/>
    <x v="0"/>
    <x v="0"/>
    <n v="0"/>
    <x v="0"/>
    <x v="0"/>
    <x v="0"/>
    <s v=""/>
    <s v="2610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35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1"/>
    <n v="0"/>
    <x v="0"/>
    <x v="0"/>
    <x v="0"/>
    <x v="0"/>
    <x v="4"/>
    <x v="12"/>
    <x v="0"/>
    <x v="0"/>
    <x v="0"/>
    <x v="0"/>
    <n v="0"/>
    <x v="0"/>
    <x v="0"/>
    <x v="0"/>
    <s v=""/>
    <s v="2610-V-AHU-31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35"/>
    <x v="0"/>
    <x v="0"/>
    <x v="12"/>
    <n v="30"/>
    <x v="1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2"/>
    <n v="0"/>
    <x v="0"/>
    <x v="0"/>
    <x v="0"/>
    <x v="0"/>
    <x v="4"/>
    <x v="12"/>
    <x v="0"/>
    <x v="0"/>
    <x v="0"/>
    <x v="0"/>
    <n v="0"/>
    <x v="0"/>
    <x v="0"/>
    <x v="0"/>
    <s v=""/>
    <s v="2610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35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44"/>
    <n v="0"/>
    <x v="0"/>
    <x v="0"/>
    <x v="0"/>
    <x v="0"/>
    <x v="4"/>
    <x v="12"/>
    <x v="0"/>
    <x v="0"/>
    <x v="0"/>
    <x v="0"/>
    <n v="0"/>
    <x v="0"/>
    <x v="0"/>
    <x v="0"/>
    <s v=""/>
    <s v="2610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35"/>
    <x v="0"/>
    <x v="0"/>
    <x v="2"/>
    <n v="20"/>
    <x v="0"/>
    <m/>
    <m/>
    <n v="43204"/>
    <n v="43276"/>
    <n v="43276"/>
    <n v="43206"/>
    <n v="43278"/>
    <n v="43278"/>
    <x v="45"/>
    <x v="0"/>
    <x v="0"/>
    <x v="0"/>
    <s v="V-AHU"/>
    <x v="0"/>
    <x v="20"/>
    <x v="0"/>
    <x v="0"/>
    <n v="10937"/>
    <n v="0"/>
    <x v="0"/>
    <x v="0"/>
    <x v="0"/>
    <x v="0"/>
    <x v="4"/>
    <x v="12"/>
    <x v="0"/>
    <x v="0"/>
    <x v="0"/>
    <x v="0"/>
    <n v="0"/>
    <x v="0"/>
    <x v="0"/>
    <x v="0"/>
    <s v=""/>
    <s v="2610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80"/>
    <x v="0"/>
    <x v="0"/>
    <x v="38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4"/>
    <n v="0"/>
    <x v="0"/>
    <x v="0"/>
    <x v="0"/>
    <x v="0"/>
    <x v="4"/>
    <x v="12"/>
    <x v="0"/>
    <x v="0"/>
    <x v="0"/>
    <x v="0"/>
    <n v="0"/>
    <x v="0"/>
    <x v="0"/>
    <x v="0"/>
    <s v=""/>
    <s v="2610-V-AHU-3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180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7"/>
    <n v="0"/>
    <x v="0"/>
    <x v="0"/>
    <x v="0"/>
    <x v="0"/>
    <x v="4"/>
    <x v="12"/>
    <x v="0"/>
    <x v="0"/>
    <x v="0"/>
    <x v="0"/>
    <n v="0"/>
    <x v="0"/>
    <x v="0"/>
    <x v="0"/>
    <s v=""/>
    <s v="2610-V-AHU-3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80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5"/>
    <n v="0"/>
    <x v="0"/>
    <x v="0"/>
    <x v="0"/>
    <x v="0"/>
    <x v="4"/>
    <x v="12"/>
    <x v="0"/>
    <x v="0"/>
    <x v="0"/>
    <x v="0"/>
    <n v="0"/>
    <x v="0"/>
    <x v="0"/>
    <x v="0"/>
    <s v=""/>
    <s v="2610-V-AHU-32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80"/>
    <x v="0"/>
    <x v="0"/>
    <x v="12"/>
    <n v="15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6"/>
    <n v="0"/>
    <x v="0"/>
    <x v="0"/>
    <x v="0"/>
    <x v="0"/>
    <x v="4"/>
    <x v="12"/>
    <x v="0"/>
    <x v="0"/>
    <x v="0"/>
    <x v="0"/>
    <n v="0"/>
    <x v="0"/>
    <x v="0"/>
    <x v="0"/>
    <s v=""/>
    <s v="2610-V-AHU-3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80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988"/>
    <n v="0"/>
    <x v="0"/>
    <x v="0"/>
    <x v="0"/>
    <x v="0"/>
    <x v="4"/>
    <x v="12"/>
    <x v="0"/>
    <x v="0"/>
    <x v="0"/>
    <x v="0"/>
    <n v="0"/>
    <x v="0"/>
    <x v="0"/>
    <x v="0"/>
    <s v=""/>
    <s v="2610-V-AHU-3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89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50"/>
    <n v="0"/>
    <x v="0"/>
    <x v="0"/>
    <x v="0"/>
    <x v="0"/>
    <x v="4"/>
    <x v="12"/>
    <x v="0"/>
    <x v="0"/>
    <x v="0"/>
    <x v="0"/>
    <n v="0"/>
    <x v="0"/>
    <x v="0"/>
    <x v="0"/>
    <s v=""/>
    <s v="2610-V-AHU-3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40"/>
    <x v="0"/>
    <x v="89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8"/>
    <n v="0"/>
    <x v="0"/>
    <x v="0"/>
    <x v="0"/>
    <x v="0"/>
    <x v="4"/>
    <x v="12"/>
    <x v="0"/>
    <x v="0"/>
    <x v="0"/>
    <x v="0"/>
    <n v="0"/>
    <x v="0"/>
    <x v="0"/>
    <x v="0"/>
    <s v=""/>
    <s v="2610-V-AHU-3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40"/>
    <x v="0"/>
    <x v="89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4"/>
    <n v="0"/>
    <x v="0"/>
    <x v="0"/>
    <x v="0"/>
    <x v="0"/>
    <x v="4"/>
    <x v="12"/>
    <x v="0"/>
    <x v="0"/>
    <x v="0"/>
    <x v="0"/>
    <n v="0"/>
    <x v="0"/>
    <x v="0"/>
    <x v="0"/>
    <s v=""/>
    <s v="2610-V-AHU-3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89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0"/>
    <n v="0"/>
    <x v="0"/>
    <x v="0"/>
    <x v="0"/>
    <x v="0"/>
    <x v="4"/>
    <x v="12"/>
    <x v="0"/>
    <x v="0"/>
    <x v="0"/>
    <x v="0"/>
    <n v="0"/>
    <x v="0"/>
    <x v="0"/>
    <x v="0"/>
    <s v=""/>
    <s v="2610-V-AHU-3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89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7"/>
    <n v="0"/>
    <x v="0"/>
    <x v="0"/>
    <x v="0"/>
    <x v="0"/>
    <x v="4"/>
    <x v="12"/>
    <x v="0"/>
    <x v="0"/>
    <x v="0"/>
    <x v="0"/>
    <n v="0"/>
    <x v="0"/>
    <x v="0"/>
    <x v="0"/>
    <s v=""/>
    <s v="2610-V-AHU-3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89"/>
    <x v="0"/>
    <x v="0"/>
    <x v="9"/>
    <n v="1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1"/>
    <n v="0"/>
    <x v="0"/>
    <x v="0"/>
    <x v="0"/>
    <x v="0"/>
    <x v="4"/>
    <x v="12"/>
    <x v="0"/>
    <x v="0"/>
    <x v="0"/>
    <x v="0"/>
    <n v="0"/>
    <x v="0"/>
    <x v="0"/>
    <x v="0"/>
    <s v=""/>
    <s v="2610-V-AHU-3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89"/>
    <x v="0"/>
    <x v="0"/>
    <x v="10"/>
    <n v="1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5"/>
    <n v="0"/>
    <x v="0"/>
    <x v="0"/>
    <x v="0"/>
    <x v="0"/>
    <x v="4"/>
    <x v="12"/>
    <x v="0"/>
    <x v="0"/>
    <x v="0"/>
    <x v="0"/>
    <n v="0"/>
    <x v="0"/>
    <x v="0"/>
    <x v="0"/>
    <s v=""/>
    <s v="2610-V-AHU-3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89"/>
    <x v="0"/>
    <x v="0"/>
    <x v="11"/>
    <n v="2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2"/>
    <n v="0"/>
    <x v="0"/>
    <x v="0"/>
    <x v="0"/>
    <x v="0"/>
    <x v="4"/>
    <x v="12"/>
    <x v="0"/>
    <x v="0"/>
    <x v="0"/>
    <x v="0"/>
    <n v="0"/>
    <x v="0"/>
    <x v="0"/>
    <x v="0"/>
    <s v=""/>
    <s v="2610-V-AHU-38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89"/>
    <x v="0"/>
    <x v="0"/>
    <x v="12"/>
    <n v="20"/>
    <x v="1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3"/>
    <n v="0"/>
    <x v="0"/>
    <x v="0"/>
    <x v="0"/>
    <x v="0"/>
    <x v="4"/>
    <x v="12"/>
    <x v="0"/>
    <x v="0"/>
    <x v="0"/>
    <x v="0"/>
    <n v="0"/>
    <x v="0"/>
    <x v="0"/>
    <x v="0"/>
    <s v=""/>
    <s v="2610-V-AHU-3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8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6"/>
    <n v="0"/>
    <x v="0"/>
    <x v="0"/>
    <x v="0"/>
    <x v="0"/>
    <x v="4"/>
    <x v="12"/>
    <x v="0"/>
    <x v="0"/>
    <x v="0"/>
    <x v="0"/>
    <n v="0"/>
    <x v="0"/>
    <x v="0"/>
    <x v="0"/>
    <s v=""/>
    <s v="2610-V-AHU-3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89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20"/>
    <x v="0"/>
    <x v="0"/>
    <n v="10849"/>
    <n v="0"/>
    <x v="0"/>
    <x v="0"/>
    <x v="0"/>
    <x v="0"/>
    <x v="4"/>
    <x v="12"/>
    <x v="0"/>
    <x v="0"/>
    <x v="0"/>
    <x v="0"/>
    <n v="0"/>
    <x v="0"/>
    <x v="0"/>
    <x v="0"/>
    <s v=""/>
    <s v="2610-V-AHU-3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40"/>
    <x v="0"/>
    <x v="136"/>
    <x v="0"/>
    <x v="0"/>
    <x v="2"/>
    <n v="26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49"/>
    <n v="0"/>
    <x v="0"/>
    <x v="0"/>
    <x v="0"/>
    <x v="0"/>
    <x v="4"/>
    <x v="13"/>
    <x v="0"/>
    <x v="0"/>
    <x v="0"/>
    <x v="0"/>
    <n v="0"/>
    <x v="0"/>
    <x v="0"/>
    <x v="0"/>
    <s v=""/>
    <s v="263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36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5"/>
    <n v="0"/>
    <x v="0"/>
    <x v="0"/>
    <x v="0"/>
    <x v="0"/>
    <x v="4"/>
    <x v="13"/>
    <x v="0"/>
    <x v="0"/>
    <x v="0"/>
    <x v="0"/>
    <n v="0"/>
    <x v="0"/>
    <x v="0"/>
    <x v="0"/>
    <s v=""/>
    <s v="263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36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48"/>
    <n v="0"/>
    <x v="0"/>
    <x v="0"/>
    <x v="0"/>
    <x v="0"/>
    <x v="4"/>
    <x v="13"/>
    <x v="0"/>
    <x v="0"/>
    <x v="0"/>
    <x v="0"/>
    <n v="0"/>
    <x v="0"/>
    <x v="0"/>
    <x v="0"/>
    <s v=""/>
    <s v="263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36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8"/>
    <n v="0"/>
    <x v="0"/>
    <x v="0"/>
    <x v="0"/>
    <x v="0"/>
    <x v="4"/>
    <x v="13"/>
    <x v="0"/>
    <x v="0"/>
    <x v="0"/>
    <x v="0"/>
    <n v="0"/>
    <x v="0"/>
    <x v="0"/>
    <x v="0"/>
    <s v=""/>
    <s v="263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36"/>
    <x v="0"/>
    <x v="0"/>
    <x v="6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0"/>
    <n v="0"/>
    <x v="0"/>
    <x v="0"/>
    <x v="0"/>
    <x v="0"/>
    <x v="4"/>
    <x v="13"/>
    <x v="0"/>
    <x v="0"/>
    <x v="0"/>
    <x v="0"/>
    <n v="0"/>
    <x v="0"/>
    <x v="0"/>
    <x v="0"/>
    <s v=""/>
    <s v="263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36"/>
    <x v="0"/>
    <x v="0"/>
    <x v="8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1"/>
    <n v="0"/>
    <x v="0"/>
    <x v="0"/>
    <x v="0"/>
    <x v="0"/>
    <x v="4"/>
    <x v="13"/>
    <x v="0"/>
    <x v="0"/>
    <x v="0"/>
    <x v="0"/>
    <n v="0"/>
    <x v="0"/>
    <x v="0"/>
    <x v="0"/>
    <s v=""/>
    <s v="263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36"/>
    <x v="0"/>
    <x v="0"/>
    <x v="7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9"/>
    <n v="0"/>
    <x v="0"/>
    <x v="0"/>
    <x v="0"/>
    <x v="0"/>
    <x v="4"/>
    <x v="13"/>
    <x v="0"/>
    <x v="0"/>
    <x v="0"/>
    <x v="0"/>
    <n v="0"/>
    <x v="0"/>
    <x v="0"/>
    <x v="0"/>
    <s v=""/>
    <s v="263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36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6"/>
    <n v="0"/>
    <x v="0"/>
    <x v="0"/>
    <x v="0"/>
    <x v="0"/>
    <x v="4"/>
    <x v="13"/>
    <x v="0"/>
    <x v="0"/>
    <x v="0"/>
    <x v="0"/>
    <n v="0"/>
    <x v="0"/>
    <x v="0"/>
    <x v="0"/>
    <s v=""/>
    <s v="263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36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3"/>
    <n v="0"/>
    <x v="0"/>
    <x v="0"/>
    <x v="0"/>
    <x v="0"/>
    <x v="4"/>
    <x v="13"/>
    <x v="0"/>
    <x v="0"/>
    <x v="0"/>
    <x v="0"/>
    <n v="0"/>
    <x v="0"/>
    <x v="0"/>
    <x v="0"/>
    <s v=""/>
    <s v="263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36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2"/>
    <n v="0"/>
    <x v="0"/>
    <x v="0"/>
    <x v="0"/>
    <x v="0"/>
    <x v="4"/>
    <x v="13"/>
    <x v="0"/>
    <x v="0"/>
    <x v="0"/>
    <x v="0"/>
    <n v="0"/>
    <x v="0"/>
    <x v="0"/>
    <x v="0"/>
    <s v=""/>
    <s v="263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36"/>
    <x v="0"/>
    <x v="0"/>
    <x v="12"/>
    <n v="40"/>
    <x v="1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4"/>
    <n v="0"/>
    <x v="0"/>
    <x v="0"/>
    <x v="0"/>
    <x v="0"/>
    <x v="4"/>
    <x v="13"/>
    <x v="0"/>
    <x v="0"/>
    <x v="0"/>
    <x v="0"/>
    <n v="0"/>
    <x v="0"/>
    <x v="0"/>
    <x v="0"/>
    <s v=""/>
    <s v="263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36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57"/>
    <n v="0"/>
    <x v="0"/>
    <x v="0"/>
    <x v="0"/>
    <x v="0"/>
    <x v="4"/>
    <x v="13"/>
    <x v="0"/>
    <x v="0"/>
    <x v="0"/>
    <x v="0"/>
    <n v="0"/>
    <x v="0"/>
    <x v="0"/>
    <x v="0"/>
    <s v=""/>
    <s v="263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98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3"/>
    <n v="0"/>
    <x v="0"/>
    <x v="0"/>
    <x v="0"/>
    <x v="0"/>
    <x v="4"/>
    <x v="13"/>
    <x v="0"/>
    <x v="0"/>
    <x v="0"/>
    <x v="0"/>
    <n v="0"/>
    <x v="0"/>
    <x v="0"/>
    <x v="0"/>
    <s v=""/>
    <s v="263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98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6"/>
    <n v="0"/>
    <x v="0"/>
    <x v="0"/>
    <x v="0"/>
    <x v="0"/>
    <x v="4"/>
    <x v="13"/>
    <x v="0"/>
    <x v="0"/>
    <x v="0"/>
    <x v="0"/>
    <n v="0"/>
    <x v="0"/>
    <x v="0"/>
    <x v="0"/>
    <s v=""/>
    <s v="263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98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6"/>
    <n v="0"/>
    <x v="0"/>
    <x v="0"/>
    <x v="0"/>
    <x v="0"/>
    <x v="4"/>
    <x v="13"/>
    <x v="0"/>
    <x v="0"/>
    <x v="0"/>
    <x v="0"/>
    <n v="0"/>
    <x v="0"/>
    <x v="0"/>
    <x v="0"/>
    <s v=""/>
    <s v="263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98"/>
    <x v="0"/>
    <x v="0"/>
    <x v="6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8"/>
    <n v="0"/>
    <x v="0"/>
    <x v="0"/>
    <x v="0"/>
    <x v="0"/>
    <x v="4"/>
    <x v="13"/>
    <x v="0"/>
    <x v="0"/>
    <x v="0"/>
    <x v="0"/>
    <n v="0"/>
    <x v="0"/>
    <x v="0"/>
    <x v="0"/>
    <s v=""/>
    <s v="263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98"/>
    <x v="0"/>
    <x v="0"/>
    <x v="8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9"/>
    <n v="0"/>
    <x v="0"/>
    <x v="0"/>
    <x v="0"/>
    <x v="0"/>
    <x v="4"/>
    <x v="13"/>
    <x v="0"/>
    <x v="0"/>
    <x v="0"/>
    <x v="0"/>
    <n v="0"/>
    <x v="0"/>
    <x v="0"/>
    <x v="0"/>
    <s v=""/>
    <s v="263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98"/>
    <x v="0"/>
    <x v="0"/>
    <x v="7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7"/>
    <n v="0"/>
    <x v="0"/>
    <x v="0"/>
    <x v="0"/>
    <x v="0"/>
    <x v="4"/>
    <x v="13"/>
    <x v="0"/>
    <x v="0"/>
    <x v="0"/>
    <x v="0"/>
    <n v="0"/>
    <x v="0"/>
    <x v="0"/>
    <x v="0"/>
    <s v=""/>
    <s v="263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98"/>
    <x v="0"/>
    <x v="0"/>
    <x v="2"/>
    <n v="26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17"/>
    <n v="0"/>
    <x v="0"/>
    <x v="0"/>
    <x v="0"/>
    <x v="0"/>
    <x v="4"/>
    <x v="13"/>
    <x v="0"/>
    <x v="0"/>
    <x v="0"/>
    <x v="0"/>
    <n v="0"/>
    <x v="0"/>
    <x v="0"/>
    <x v="0"/>
    <s v=""/>
    <s v="263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98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4"/>
    <n v="0"/>
    <x v="0"/>
    <x v="0"/>
    <x v="0"/>
    <x v="0"/>
    <x v="4"/>
    <x v="13"/>
    <x v="0"/>
    <x v="0"/>
    <x v="0"/>
    <x v="0"/>
    <n v="0"/>
    <x v="0"/>
    <x v="0"/>
    <x v="0"/>
    <s v=""/>
    <s v="263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98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1"/>
    <n v="0"/>
    <x v="0"/>
    <x v="0"/>
    <x v="0"/>
    <x v="0"/>
    <x v="4"/>
    <x v="13"/>
    <x v="0"/>
    <x v="0"/>
    <x v="0"/>
    <x v="0"/>
    <n v="0"/>
    <x v="0"/>
    <x v="0"/>
    <x v="0"/>
    <s v=""/>
    <s v="263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98"/>
    <x v="0"/>
    <x v="0"/>
    <x v="9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0"/>
    <n v="0"/>
    <x v="0"/>
    <x v="0"/>
    <x v="0"/>
    <x v="0"/>
    <x v="4"/>
    <x v="13"/>
    <x v="0"/>
    <x v="0"/>
    <x v="0"/>
    <x v="0"/>
    <n v="0"/>
    <x v="0"/>
    <x v="0"/>
    <x v="0"/>
    <s v=""/>
    <s v="263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98"/>
    <x v="0"/>
    <x v="0"/>
    <x v="12"/>
    <n v="40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2"/>
    <n v="0"/>
    <x v="0"/>
    <x v="0"/>
    <x v="0"/>
    <x v="0"/>
    <x v="4"/>
    <x v="13"/>
    <x v="0"/>
    <x v="0"/>
    <x v="0"/>
    <x v="0"/>
    <n v="0"/>
    <x v="0"/>
    <x v="0"/>
    <x v="0"/>
    <s v=""/>
    <s v="263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98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25"/>
    <n v="0"/>
    <x v="0"/>
    <x v="0"/>
    <x v="0"/>
    <x v="0"/>
    <x v="4"/>
    <x v="13"/>
    <x v="0"/>
    <x v="0"/>
    <x v="0"/>
    <x v="0"/>
    <n v="0"/>
    <x v="0"/>
    <x v="0"/>
    <x v="0"/>
    <s v=""/>
    <s v="263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47"/>
    <x v="0"/>
    <x v="0"/>
    <x v="38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5"/>
    <n v="0"/>
    <x v="0"/>
    <x v="0"/>
    <x v="0"/>
    <x v="0"/>
    <x v="4"/>
    <x v="13"/>
    <x v="0"/>
    <x v="0"/>
    <x v="0"/>
    <x v="0"/>
    <n v="0"/>
    <x v="0"/>
    <x v="0"/>
    <x v="0"/>
    <s v=""/>
    <s v="2630-V-AHU-1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247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7"/>
    <n v="0"/>
    <x v="0"/>
    <x v="0"/>
    <x v="0"/>
    <x v="0"/>
    <x v="4"/>
    <x v="13"/>
    <x v="0"/>
    <x v="0"/>
    <x v="0"/>
    <x v="0"/>
    <n v="0"/>
    <x v="0"/>
    <x v="0"/>
    <x v="0"/>
    <s v=""/>
    <s v="263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247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6"/>
    <n v="0"/>
    <x v="0"/>
    <x v="0"/>
    <x v="0"/>
    <x v="0"/>
    <x v="4"/>
    <x v="13"/>
    <x v="0"/>
    <x v="0"/>
    <x v="0"/>
    <x v="0"/>
    <n v="0"/>
    <x v="0"/>
    <x v="0"/>
    <x v="0"/>
    <s v=""/>
    <s v="263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247"/>
    <x v="0"/>
    <x v="0"/>
    <x v="166"/>
    <n v="15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9"/>
    <n v="0"/>
    <x v="0"/>
    <x v="0"/>
    <x v="0"/>
    <x v="0"/>
    <x v="4"/>
    <x v="13"/>
    <x v="0"/>
    <x v="0"/>
    <x v="0"/>
    <x v="0"/>
    <n v="0"/>
    <x v="0"/>
    <x v="0"/>
    <x v="0"/>
    <s v=""/>
    <s v="2630-V-AHU-13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247"/>
    <x v="0"/>
    <x v="0"/>
    <x v="167"/>
    <n v="4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50"/>
    <n v="0"/>
    <x v="0"/>
    <x v="0"/>
    <x v="0"/>
    <x v="0"/>
    <x v="4"/>
    <x v="13"/>
    <x v="0"/>
    <x v="0"/>
    <x v="0"/>
    <x v="0"/>
    <n v="0"/>
    <x v="0"/>
    <x v="0"/>
    <x v="0"/>
    <s v=""/>
    <s v="2630-V-AHU-1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247"/>
    <x v="0"/>
    <x v="0"/>
    <x v="168"/>
    <n v="20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51"/>
    <n v="0"/>
    <x v="0"/>
    <x v="0"/>
    <x v="0"/>
    <x v="0"/>
    <x v="4"/>
    <x v="13"/>
    <x v="0"/>
    <x v="0"/>
    <x v="0"/>
    <x v="0"/>
    <n v="0"/>
    <x v="0"/>
    <x v="0"/>
    <x v="0"/>
    <s v=""/>
    <s v="2630-V-AHU-1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247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48"/>
    <n v="0"/>
    <x v="0"/>
    <x v="0"/>
    <x v="0"/>
    <x v="0"/>
    <x v="4"/>
    <x v="13"/>
    <x v="0"/>
    <x v="0"/>
    <x v="0"/>
    <x v="0"/>
    <n v="0"/>
    <x v="0"/>
    <x v="0"/>
    <x v="0"/>
    <s v=""/>
    <s v="2630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49"/>
    <x v="0"/>
    <x v="0"/>
    <x v="38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59"/>
    <n v="0"/>
    <x v="0"/>
    <x v="0"/>
    <x v="0"/>
    <x v="0"/>
    <x v="4"/>
    <x v="13"/>
    <x v="0"/>
    <x v="0"/>
    <x v="0"/>
    <x v="0"/>
    <n v="0"/>
    <x v="0"/>
    <x v="0"/>
    <x v="0"/>
    <s v=""/>
    <s v="2630-V-AHU-1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11"/>
    <n v="45640"/>
    <x v="0"/>
    <x v="249"/>
    <x v="0"/>
    <x v="0"/>
    <x v="10"/>
    <n v="2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1"/>
    <n v="0"/>
    <x v="0"/>
    <x v="0"/>
    <x v="0"/>
    <x v="0"/>
    <x v="4"/>
    <x v="13"/>
    <x v="0"/>
    <x v="0"/>
    <x v="0"/>
    <x v="0"/>
    <n v="0"/>
    <x v="0"/>
    <x v="0"/>
    <x v="0"/>
    <s v=""/>
    <s v="263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249"/>
    <x v="0"/>
    <x v="0"/>
    <x v="11"/>
    <n v="48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0"/>
    <n v="0"/>
    <x v="0"/>
    <x v="0"/>
    <x v="0"/>
    <x v="0"/>
    <x v="4"/>
    <x v="13"/>
    <x v="0"/>
    <x v="0"/>
    <x v="0"/>
    <x v="0"/>
    <n v="0"/>
    <x v="0"/>
    <x v="0"/>
    <x v="0"/>
    <s v=""/>
    <s v="263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249"/>
    <x v="0"/>
    <x v="0"/>
    <x v="166"/>
    <n v="15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3"/>
    <n v="0"/>
    <x v="0"/>
    <x v="0"/>
    <x v="0"/>
    <x v="0"/>
    <x v="4"/>
    <x v="13"/>
    <x v="0"/>
    <x v="0"/>
    <x v="0"/>
    <x v="0"/>
    <n v="0"/>
    <x v="0"/>
    <x v="0"/>
    <x v="0"/>
    <s v=""/>
    <s v="2630-V-AHU-13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811"/>
    <n v="45640"/>
    <x v="0"/>
    <x v="249"/>
    <x v="0"/>
    <x v="0"/>
    <x v="167"/>
    <n v="4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4"/>
    <n v="0"/>
    <x v="0"/>
    <x v="0"/>
    <x v="0"/>
    <x v="0"/>
    <x v="4"/>
    <x v="13"/>
    <x v="0"/>
    <x v="0"/>
    <x v="0"/>
    <x v="0"/>
    <n v="0"/>
    <x v="0"/>
    <x v="0"/>
    <x v="0"/>
    <s v=""/>
    <s v="2630-V-AHU-1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811"/>
    <n v="45640"/>
    <x v="0"/>
    <x v="249"/>
    <x v="0"/>
    <x v="0"/>
    <x v="168"/>
    <n v="20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5"/>
    <n v="0"/>
    <x v="0"/>
    <x v="0"/>
    <x v="0"/>
    <x v="0"/>
    <x v="4"/>
    <x v="13"/>
    <x v="0"/>
    <x v="0"/>
    <x v="0"/>
    <x v="0"/>
    <n v="0"/>
    <x v="0"/>
    <x v="0"/>
    <x v="0"/>
    <s v=""/>
    <s v="2630-V-AHU-1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811"/>
    <n v="45640"/>
    <x v="0"/>
    <x v="249"/>
    <x v="0"/>
    <x v="0"/>
    <x v="13"/>
    <n v="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1062"/>
    <n v="0"/>
    <x v="0"/>
    <x v="0"/>
    <x v="0"/>
    <x v="0"/>
    <x v="4"/>
    <x v="13"/>
    <x v="0"/>
    <x v="0"/>
    <x v="0"/>
    <x v="0"/>
    <n v="0"/>
    <x v="0"/>
    <x v="0"/>
    <x v="0"/>
    <s v=""/>
    <s v="2630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32"/>
    <x v="0"/>
    <x v="0"/>
    <x v="3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8"/>
    <n v="0"/>
    <x v="0"/>
    <x v="0"/>
    <x v="0"/>
    <x v="0"/>
    <x v="4"/>
    <x v="13"/>
    <x v="0"/>
    <x v="0"/>
    <x v="0"/>
    <x v="0"/>
    <n v="0"/>
    <x v="0"/>
    <x v="0"/>
    <x v="0"/>
    <s v=""/>
    <s v="2630-V-AHU-14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32"/>
    <x v="0"/>
    <x v="0"/>
    <x v="4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1"/>
    <n v="0"/>
    <x v="0"/>
    <x v="0"/>
    <x v="0"/>
    <x v="0"/>
    <x v="4"/>
    <x v="13"/>
    <x v="0"/>
    <x v="0"/>
    <x v="0"/>
    <x v="0"/>
    <n v="0"/>
    <x v="0"/>
    <x v="0"/>
    <x v="0"/>
    <s v=""/>
    <s v="2630-V-AHU-14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32"/>
    <x v="0"/>
    <x v="0"/>
    <x v="5"/>
    <n v="7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21"/>
    <n v="0"/>
    <x v="0"/>
    <x v="0"/>
    <x v="0"/>
    <x v="0"/>
    <x v="4"/>
    <x v="13"/>
    <x v="0"/>
    <x v="0"/>
    <x v="0"/>
    <x v="0"/>
    <n v="0"/>
    <x v="0"/>
    <x v="0"/>
    <x v="0"/>
    <s v=""/>
    <s v="2630-V-AHU-14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32"/>
    <x v="0"/>
    <x v="0"/>
    <x v="6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3"/>
    <n v="0"/>
    <x v="0"/>
    <x v="0"/>
    <x v="0"/>
    <x v="0"/>
    <x v="4"/>
    <x v="13"/>
    <x v="0"/>
    <x v="0"/>
    <x v="0"/>
    <x v="0"/>
    <n v="0"/>
    <x v="0"/>
    <x v="0"/>
    <x v="0"/>
    <s v=""/>
    <s v="2630-V-AHU-14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811"/>
    <n v="45640"/>
    <x v="0"/>
    <x v="132"/>
    <x v="0"/>
    <x v="0"/>
    <x v="8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4"/>
    <n v="0"/>
    <x v="0"/>
    <x v="0"/>
    <x v="0"/>
    <x v="0"/>
    <x v="4"/>
    <x v="13"/>
    <x v="0"/>
    <x v="0"/>
    <x v="0"/>
    <x v="0"/>
    <n v="0"/>
    <x v="0"/>
    <x v="0"/>
    <x v="0"/>
    <s v=""/>
    <s v="2630-V-AHU-14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811"/>
    <n v="45640"/>
    <x v="0"/>
    <x v="132"/>
    <x v="0"/>
    <x v="0"/>
    <x v="7"/>
    <n v="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22"/>
    <n v="0"/>
    <x v="0"/>
    <x v="0"/>
    <x v="0"/>
    <x v="0"/>
    <x v="4"/>
    <x v="13"/>
    <x v="0"/>
    <x v="0"/>
    <x v="0"/>
    <x v="0"/>
    <n v="0"/>
    <x v="0"/>
    <x v="0"/>
    <x v="0"/>
    <s v=""/>
    <s v="2630-V-AHU-14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132"/>
    <x v="0"/>
    <x v="0"/>
    <x v="2"/>
    <n v="26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2"/>
    <n v="0"/>
    <x v="0"/>
    <x v="0"/>
    <x v="0"/>
    <x v="0"/>
    <x v="4"/>
    <x v="13"/>
    <x v="0"/>
    <x v="0"/>
    <x v="0"/>
    <x v="0"/>
    <n v="0"/>
    <x v="0"/>
    <x v="0"/>
    <x v="0"/>
    <s v=""/>
    <s v="2630-V-AHU-14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32"/>
    <x v="0"/>
    <x v="0"/>
    <x v="10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9"/>
    <n v="0"/>
    <x v="0"/>
    <x v="0"/>
    <x v="0"/>
    <x v="0"/>
    <x v="4"/>
    <x v="13"/>
    <x v="0"/>
    <x v="0"/>
    <x v="0"/>
    <x v="0"/>
    <n v="0"/>
    <x v="0"/>
    <x v="0"/>
    <x v="0"/>
    <s v=""/>
    <s v="263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32"/>
    <x v="0"/>
    <x v="0"/>
    <x v="11"/>
    <n v="48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6"/>
    <n v="0"/>
    <x v="0"/>
    <x v="0"/>
    <x v="0"/>
    <x v="0"/>
    <x v="4"/>
    <x v="13"/>
    <x v="0"/>
    <x v="0"/>
    <x v="0"/>
    <x v="0"/>
    <n v="0"/>
    <x v="0"/>
    <x v="0"/>
    <x v="0"/>
    <s v=""/>
    <s v="263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32"/>
    <x v="0"/>
    <x v="0"/>
    <x v="9"/>
    <n v="24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5"/>
    <n v="0"/>
    <x v="0"/>
    <x v="0"/>
    <x v="0"/>
    <x v="0"/>
    <x v="4"/>
    <x v="13"/>
    <x v="0"/>
    <x v="0"/>
    <x v="0"/>
    <x v="0"/>
    <n v="0"/>
    <x v="0"/>
    <x v="0"/>
    <x v="0"/>
    <s v=""/>
    <s v="2630-V-AHU-14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32"/>
    <x v="0"/>
    <x v="0"/>
    <x v="12"/>
    <n v="40"/>
    <x v="1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17"/>
    <n v="0"/>
    <x v="0"/>
    <x v="0"/>
    <x v="0"/>
    <x v="0"/>
    <x v="4"/>
    <x v="13"/>
    <x v="0"/>
    <x v="0"/>
    <x v="0"/>
    <x v="0"/>
    <n v="0"/>
    <x v="0"/>
    <x v="0"/>
    <x v="0"/>
    <s v=""/>
    <s v="2630-V-AHU-14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32"/>
    <x v="0"/>
    <x v="0"/>
    <x v="13"/>
    <n v="2"/>
    <x v="0"/>
    <m/>
    <m/>
    <n v="43204"/>
    <n v="43276"/>
    <n v="43276"/>
    <n v="43206"/>
    <n v="43278"/>
    <n v="43278"/>
    <x v="45"/>
    <x v="0"/>
    <x v="0"/>
    <x v="0"/>
    <s v="V-AHU"/>
    <x v="0"/>
    <x v="21"/>
    <x v="0"/>
    <x v="0"/>
    <n v="10920"/>
    <n v="0"/>
    <x v="0"/>
    <x v="0"/>
    <x v="0"/>
    <x v="0"/>
    <x v="4"/>
    <x v="13"/>
    <x v="0"/>
    <x v="0"/>
    <x v="0"/>
    <x v="0"/>
    <n v="0"/>
    <x v="0"/>
    <x v="0"/>
    <x v="0"/>
    <s v=""/>
    <s v="2630-V-AHU-14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112"/>
    <x v="0"/>
    <x v="0"/>
    <x v="3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0"/>
    <n v="0"/>
    <x v="0"/>
    <x v="0"/>
    <x v="0"/>
    <x v="0"/>
    <x v="4"/>
    <x v="13"/>
    <x v="0"/>
    <x v="0"/>
    <x v="0"/>
    <x v="0"/>
    <n v="0"/>
    <x v="0"/>
    <x v="0"/>
    <x v="0"/>
    <s v=""/>
    <s v="2630-V-AHU-14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11"/>
    <n v="45640"/>
    <x v="0"/>
    <x v="112"/>
    <x v="0"/>
    <x v="0"/>
    <x v="4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5"/>
    <n v="0"/>
    <x v="0"/>
    <x v="0"/>
    <x v="0"/>
    <x v="0"/>
    <x v="4"/>
    <x v="13"/>
    <x v="0"/>
    <x v="0"/>
    <x v="0"/>
    <x v="0"/>
    <n v="0"/>
    <x v="0"/>
    <x v="0"/>
    <x v="0"/>
    <s v=""/>
    <s v="2630-V-AHU-14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11"/>
    <n v="45640"/>
    <x v="0"/>
    <x v="112"/>
    <x v="0"/>
    <x v="0"/>
    <x v="5"/>
    <n v="7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3"/>
    <n v="0"/>
    <x v="0"/>
    <x v="0"/>
    <x v="0"/>
    <x v="0"/>
    <x v="4"/>
    <x v="13"/>
    <x v="0"/>
    <x v="0"/>
    <x v="0"/>
    <x v="0"/>
    <n v="0"/>
    <x v="0"/>
    <x v="0"/>
    <x v="0"/>
    <s v=""/>
    <s v="2630-V-AHU-14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11"/>
    <n v="45640"/>
    <x v="0"/>
    <x v="112"/>
    <x v="0"/>
    <x v="0"/>
    <x v="183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5"/>
    <n v="0"/>
    <x v="0"/>
    <x v="0"/>
    <x v="0"/>
    <x v="0"/>
    <x v="4"/>
    <x v="13"/>
    <x v="0"/>
    <x v="0"/>
    <x v="0"/>
    <x v="0"/>
    <n v="0"/>
    <x v="0"/>
    <x v="0"/>
    <x v="0"/>
    <s v=""/>
    <s v="2630-V-AHU-14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11"/>
    <n v="45640"/>
    <x v="0"/>
    <x v="112"/>
    <x v="0"/>
    <x v="0"/>
    <x v="184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6"/>
    <n v="0"/>
    <x v="0"/>
    <x v="0"/>
    <x v="0"/>
    <x v="0"/>
    <x v="4"/>
    <x v="13"/>
    <x v="0"/>
    <x v="0"/>
    <x v="0"/>
    <x v="0"/>
    <n v="0"/>
    <x v="0"/>
    <x v="0"/>
    <x v="0"/>
    <s v=""/>
    <s v="2630-V-AHU-14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11"/>
    <n v="45640"/>
    <x v="0"/>
    <x v="112"/>
    <x v="0"/>
    <x v="0"/>
    <x v="60"/>
    <n v="4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4"/>
    <n v="0"/>
    <x v="0"/>
    <x v="0"/>
    <x v="0"/>
    <x v="0"/>
    <x v="4"/>
    <x v="13"/>
    <x v="0"/>
    <x v="0"/>
    <x v="0"/>
    <x v="0"/>
    <n v="0"/>
    <x v="0"/>
    <x v="0"/>
    <x v="0"/>
    <s v=""/>
    <s v="2630-V-AHU-14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11"/>
    <n v="45640"/>
    <x v="0"/>
    <x v="112"/>
    <x v="0"/>
    <x v="0"/>
    <x v="2"/>
    <n v="2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6"/>
    <n v="0"/>
    <x v="0"/>
    <x v="0"/>
    <x v="0"/>
    <x v="0"/>
    <x v="4"/>
    <x v="13"/>
    <x v="0"/>
    <x v="0"/>
    <x v="0"/>
    <x v="0"/>
    <n v="0"/>
    <x v="0"/>
    <x v="0"/>
    <x v="0"/>
    <s v=""/>
    <s v="2630-V-AHU-14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112"/>
    <x v="0"/>
    <x v="0"/>
    <x v="10"/>
    <n v="16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1"/>
    <n v="0"/>
    <x v="0"/>
    <x v="0"/>
    <x v="0"/>
    <x v="0"/>
    <x v="4"/>
    <x v="13"/>
    <x v="0"/>
    <x v="0"/>
    <x v="0"/>
    <x v="0"/>
    <n v="0"/>
    <x v="0"/>
    <x v="0"/>
    <x v="0"/>
    <s v=""/>
    <s v="263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11"/>
    <n v="45640"/>
    <x v="0"/>
    <x v="112"/>
    <x v="0"/>
    <x v="0"/>
    <x v="11"/>
    <n v="32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8"/>
    <n v="0"/>
    <x v="0"/>
    <x v="0"/>
    <x v="0"/>
    <x v="0"/>
    <x v="4"/>
    <x v="13"/>
    <x v="0"/>
    <x v="0"/>
    <x v="0"/>
    <x v="0"/>
    <n v="0"/>
    <x v="0"/>
    <x v="0"/>
    <x v="0"/>
    <s v=""/>
    <s v="263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811"/>
    <n v="45640"/>
    <x v="0"/>
    <x v="112"/>
    <x v="0"/>
    <x v="0"/>
    <x v="9"/>
    <n v="16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7"/>
    <n v="0"/>
    <x v="0"/>
    <x v="0"/>
    <x v="0"/>
    <x v="0"/>
    <x v="4"/>
    <x v="13"/>
    <x v="0"/>
    <x v="0"/>
    <x v="0"/>
    <x v="0"/>
    <n v="0"/>
    <x v="0"/>
    <x v="0"/>
    <x v="0"/>
    <s v=""/>
    <s v="2630-V-AHU-14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11"/>
    <n v="45640"/>
    <x v="0"/>
    <x v="112"/>
    <x v="0"/>
    <x v="0"/>
    <x v="12"/>
    <n v="30"/>
    <x v="1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79"/>
    <n v="0"/>
    <x v="0"/>
    <x v="0"/>
    <x v="0"/>
    <x v="0"/>
    <x v="4"/>
    <x v="13"/>
    <x v="0"/>
    <x v="0"/>
    <x v="0"/>
    <x v="0"/>
    <n v="0"/>
    <x v="0"/>
    <x v="0"/>
    <x v="0"/>
    <s v=""/>
    <s v="2630-V-AHU-14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11"/>
    <n v="45640"/>
    <x v="0"/>
    <x v="112"/>
    <x v="0"/>
    <x v="0"/>
    <x v="13"/>
    <n v="1"/>
    <x v="0"/>
    <m/>
    <m/>
    <n v="43273"/>
    <n v="43276"/>
    <n v="43276"/>
    <n v="43275"/>
    <n v="43278"/>
    <n v="43278"/>
    <x v="45"/>
    <x v="0"/>
    <x v="0"/>
    <x v="0"/>
    <s v="V-AHU"/>
    <x v="0"/>
    <x v="21"/>
    <x v="0"/>
    <x v="0"/>
    <n v="10882"/>
    <n v="0"/>
    <x v="0"/>
    <x v="0"/>
    <x v="0"/>
    <x v="0"/>
    <x v="4"/>
    <x v="13"/>
    <x v="0"/>
    <x v="0"/>
    <x v="0"/>
    <x v="0"/>
    <n v="0"/>
    <x v="0"/>
    <x v="0"/>
    <x v="0"/>
    <s v=""/>
    <s v="2630-V-AHU-14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11"/>
    <n v="45640"/>
    <x v="0"/>
    <x v="255"/>
    <x v="0"/>
    <x v="0"/>
    <x v="18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6"/>
    <n v="0"/>
    <x v="0"/>
    <x v="0"/>
    <x v="0"/>
    <x v="0"/>
    <x v="4"/>
    <x v="11"/>
    <x v="0"/>
    <x v="0"/>
    <x v="0"/>
    <x v="0"/>
    <n v="0"/>
    <x v="0"/>
    <x v="0"/>
    <x v="0"/>
    <s v=""/>
    <s v="2610-V-CH-1140A//counter flange;2&quot;;Cl150 Контрфланец 2&quot;;Cl150 для сварного соед-я//шт"/>
    <x v="0"/>
    <x v="0"/>
    <x v="0"/>
    <x v="0"/>
    <x v="0"/>
    <s v="counter flange;2&quot;;Cl150 Контрфланец 2&quot;;Cl150 для сварного соед-я"/>
    <x v="0"/>
    <x v="1"/>
  </r>
  <r>
    <n v="4811"/>
    <n v="45640"/>
    <x v="0"/>
    <x v="255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4"/>
    <n v="0"/>
    <x v="0"/>
    <x v="0"/>
    <x v="0"/>
    <x v="0"/>
    <x v="4"/>
    <x v="11"/>
    <x v="0"/>
    <x v="0"/>
    <x v="0"/>
    <x v="0"/>
    <n v="0"/>
    <x v="0"/>
    <x v="0"/>
    <x v="0"/>
    <s v=""/>
    <s v="2610-V-CH-1140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255"/>
    <x v="0"/>
    <x v="0"/>
    <x v="2"/>
    <n v="8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3"/>
    <n v="0"/>
    <x v="0"/>
    <x v="0"/>
    <x v="0"/>
    <x v="0"/>
    <x v="4"/>
    <x v="11"/>
    <x v="0"/>
    <x v="0"/>
    <x v="0"/>
    <x v="0"/>
    <n v="0"/>
    <x v="0"/>
    <x v="0"/>
    <x v="0"/>
    <s v=""/>
    <s v="2610-V-CH-1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255"/>
    <x v="0"/>
    <x v="0"/>
    <x v="188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7"/>
    <n v="0"/>
    <x v="0"/>
    <x v="0"/>
    <x v="0"/>
    <x v="0"/>
    <x v="4"/>
    <x v="11"/>
    <x v="0"/>
    <x v="0"/>
    <x v="0"/>
    <x v="0"/>
    <n v="0"/>
    <x v="0"/>
    <x v="0"/>
    <x v="0"/>
    <s v=""/>
    <s v="2610-V-CH-1140A//piping compensator 2&quot;;ERV-CR50 Компенсатор трубопровода; 2&quot;;ERV-CR50//шт"/>
    <x v="0"/>
    <x v="0"/>
    <x v="0"/>
    <x v="0"/>
    <x v="0"/>
    <s v="piping compensator 2&quot;;ERV-CR50 Компенсатор трубопровода; 2&quot;;ERV-CR50"/>
    <x v="0"/>
    <x v="1"/>
  </r>
  <r>
    <n v="4811"/>
    <n v="45640"/>
    <x v="0"/>
    <x v="256"/>
    <x v="0"/>
    <x v="0"/>
    <x v="18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21"/>
    <n v="0"/>
    <x v="0"/>
    <x v="0"/>
    <x v="0"/>
    <x v="0"/>
    <x v="4"/>
    <x v="11"/>
    <x v="0"/>
    <x v="0"/>
    <x v="0"/>
    <x v="0"/>
    <n v="0"/>
    <x v="0"/>
    <x v="0"/>
    <x v="0"/>
    <s v=""/>
    <s v="2610-V-CH-1140B//counter flange;2&quot;;Cl150 Контрфланец 2&quot;;Cl150 для сварного соед-я//шт"/>
    <x v="0"/>
    <x v="0"/>
    <x v="0"/>
    <x v="0"/>
    <x v="0"/>
    <s v="counter flange;2&quot;;Cl150 Контрфланец 2&quot;;Cl150 для сварного соед-я"/>
    <x v="0"/>
    <x v="1"/>
  </r>
  <r>
    <n v="4811"/>
    <n v="45640"/>
    <x v="0"/>
    <x v="256"/>
    <x v="0"/>
    <x v="0"/>
    <x v="7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9"/>
    <n v="0"/>
    <x v="0"/>
    <x v="0"/>
    <x v="0"/>
    <x v="0"/>
    <x v="4"/>
    <x v="11"/>
    <x v="0"/>
    <x v="0"/>
    <x v="0"/>
    <x v="0"/>
    <n v="0"/>
    <x v="0"/>
    <x v="0"/>
    <x v="0"/>
    <s v=""/>
    <s v="2610-V-CH-1140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811"/>
    <n v="45640"/>
    <x v="0"/>
    <x v="256"/>
    <x v="0"/>
    <x v="0"/>
    <x v="2"/>
    <n v="8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18"/>
    <n v="0"/>
    <x v="0"/>
    <x v="0"/>
    <x v="0"/>
    <x v="0"/>
    <x v="4"/>
    <x v="11"/>
    <x v="0"/>
    <x v="0"/>
    <x v="0"/>
    <x v="0"/>
    <n v="0"/>
    <x v="0"/>
    <x v="0"/>
    <x v="0"/>
    <s v=""/>
    <s v="2610-V-CH-1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11"/>
    <n v="45640"/>
    <x v="0"/>
    <x v="256"/>
    <x v="0"/>
    <x v="0"/>
    <x v="188"/>
    <n v="2"/>
    <x v="0"/>
    <m/>
    <m/>
    <n v="43273"/>
    <n v="43276"/>
    <n v="43276"/>
    <n v="43275"/>
    <n v="43278"/>
    <n v="43278"/>
    <x v="45"/>
    <x v="0"/>
    <x v="0"/>
    <x v="0"/>
    <s v="V-CH"/>
    <x v="0"/>
    <x v="19"/>
    <x v="0"/>
    <x v="0"/>
    <n v="11122"/>
    <n v="0"/>
    <x v="0"/>
    <x v="0"/>
    <x v="0"/>
    <x v="0"/>
    <x v="4"/>
    <x v="11"/>
    <x v="0"/>
    <x v="0"/>
    <x v="0"/>
    <x v="0"/>
    <n v="0"/>
    <x v="0"/>
    <x v="0"/>
    <x v="0"/>
    <s v=""/>
    <s v="2610-V-CH-1140B//piping compensator 2&quot;;ERV-CR50 Компенсатор трубопровода; 2&quot;;ERV-CR50//шт"/>
    <x v="0"/>
    <x v="0"/>
    <x v="0"/>
    <x v="0"/>
    <x v="0"/>
    <s v="piping compensator 2&quot;;ERV-CR50 Компенсатор трубопровода; 2&quot;;ERV-CR50"/>
    <x v="0"/>
    <x v="1"/>
  </r>
  <r>
    <n v="4812"/>
    <n v="43773"/>
    <x v="0"/>
    <x v="293"/>
    <x v="0"/>
    <x v="0"/>
    <x v="24"/>
    <n v="1"/>
    <x v="0"/>
    <n v="18.733"/>
    <n v="1730"/>
    <n v="43350"/>
    <n v="43283"/>
    <n v="43279"/>
    <n v="43352"/>
    <n v="43285"/>
    <n v="43281"/>
    <x v="39"/>
    <x v="0"/>
    <x v="0"/>
    <x v="0"/>
    <s v="V-AHU"/>
    <x v="0"/>
    <x v="27"/>
    <x v="0"/>
    <x v="0"/>
    <n v="11561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12"/>
    <n v="43774"/>
    <x v="0"/>
    <x v="293"/>
    <x v="0"/>
    <x v="0"/>
    <x v="134"/>
    <n v="1"/>
    <x v="0"/>
    <m/>
    <m/>
    <n v="43350"/>
    <n v="43283"/>
    <n v="43279"/>
    <n v="43352"/>
    <n v="43285"/>
    <n v="43281"/>
    <x v="39"/>
    <x v="0"/>
    <x v="0"/>
    <x v="0"/>
    <s v="V-AHU"/>
    <x v="0"/>
    <x v="27"/>
    <x v="0"/>
    <x v="0"/>
    <n v="11562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13"/>
    <n v="43775"/>
    <x v="0"/>
    <x v="293"/>
    <x v="0"/>
    <x v="0"/>
    <x v="26"/>
    <n v="1"/>
    <x v="0"/>
    <n v="53.95"/>
    <n v="4975"/>
    <n v="43350"/>
    <n v="43284"/>
    <n v="43279"/>
    <n v="43352"/>
    <n v="43286"/>
    <n v="43281"/>
    <x v="39"/>
    <x v="0"/>
    <x v="0"/>
    <x v="0"/>
    <s v="V-AHU"/>
    <x v="0"/>
    <x v="27"/>
    <x v="0"/>
    <x v="0"/>
    <n v="11559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13"/>
    <n v="43776"/>
    <x v="0"/>
    <x v="293"/>
    <x v="0"/>
    <x v="0"/>
    <x v="28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0"/>
    <n v="0"/>
    <x v="0"/>
    <x v="1"/>
    <x v="0"/>
    <x v="0"/>
    <x v="5"/>
    <x v="14"/>
    <x v="0"/>
    <x v="1"/>
    <x v="0"/>
    <x v="1"/>
    <n v="1"/>
    <x v="0"/>
    <x v="0"/>
    <x v="0"/>
    <s v=""/>
    <s v="2100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13"/>
    <n v="43793"/>
    <x v="0"/>
    <x v="294"/>
    <x v="0"/>
    <x v="0"/>
    <x v="24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5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13"/>
    <n v="43794"/>
    <x v="0"/>
    <x v="294"/>
    <x v="0"/>
    <x v="0"/>
    <x v="134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6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13"/>
    <n v="43795"/>
    <x v="0"/>
    <x v="294"/>
    <x v="0"/>
    <x v="0"/>
    <x v="26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3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13"/>
    <n v="43796"/>
    <x v="0"/>
    <x v="294"/>
    <x v="0"/>
    <x v="0"/>
    <x v="28"/>
    <n v="1"/>
    <x v="0"/>
    <m/>
    <m/>
    <n v="43350"/>
    <n v="43284"/>
    <n v="43279"/>
    <n v="43352"/>
    <n v="43286"/>
    <n v="43281"/>
    <x v="39"/>
    <x v="0"/>
    <x v="0"/>
    <x v="0"/>
    <s v="V-AHU"/>
    <x v="0"/>
    <x v="27"/>
    <x v="0"/>
    <x v="0"/>
    <n v="11564"/>
    <n v="0"/>
    <x v="0"/>
    <x v="1"/>
    <x v="0"/>
    <x v="0"/>
    <x v="5"/>
    <x v="14"/>
    <x v="0"/>
    <x v="1"/>
    <x v="0"/>
    <x v="1"/>
    <n v="1"/>
    <x v="0"/>
    <x v="0"/>
    <x v="0"/>
    <s v=""/>
    <s v="2100-V-AHU-7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14"/>
    <n v="45603"/>
    <x v="0"/>
    <x v="295"/>
    <x v="0"/>
    <x v="0"/>
    <x v="71"/>
    <n v="1"/>
    <x v="0"/>
    <n v="26.114"/>
    <n v="5120"/>
    <n v="43308"/>
    <n v="43283"/>
    <n v="43279"/>
    <n v="43310"/>
    <n v="43285"/>
    <n v="43281"/>
    <x v="39"/>
    <x v="0"/>
    <x v="0"/>
    <x v="0"/>
    <s v="V-CH"/>
    <x v="0"/>
    <x v="11"/>
    <x v="0"/>
    <x v="0"/>
    <n v="11567"/>
    <n v="0"/>
    <x v="0"/>
    <x v="1"/>
    <x v="0"/>
    <x v="0"/>
    <x v="2"/>
    <x v="6"/>
    <x v="0"/>
    <x v="1"/>
    <x v="0"/>
    <x v="1"/>
    <n v="1"/>
    <x v="0"/>
    <x v="0"/>
    <x v="0"/>
    <s v=""/>
    <s v="2742-V-CH-7140A//chiller Охладитель//шт"/>
    <x v="0"/>
    <x v="0"/>
    <x v="1"/>
    <x v="0"/>
    <x v="1"/>
    <s v="chiller Охладитель"/>
    <x v="0"/>
    <x v="1"/>
  </r>
  <r>
    <n v="4814"/>
    <n v="45604"/>
    <x v="0"/>
    <x v="296"/>
    <x v="0"/>
    <x v="0"/>
    <x v="71"/>
    <n v="1"/>
    <x v="0"/>
    <m/>
    <m/>
    <n v="43308"/>
    <n v="43283"/>
    <n v="43279"/>
    <n v="43310"/>
    <n v="43285"/>
    <n v="43281"/>
    <x v="39"/>
    <x v="0"/>
    <x v="0"/>
    <x v="0"/>
    <s v="V-CH"/>
    <x v="0"/>
    <x v="11"/>
    <x v="0"/>
    <x v="0"/>
    <n v="11568"/>
    <n v="0"/>
    <x v="0"/>
    <x v="1"/>
    <x v="0"/>
    <x v="0"/>
    <x v="2"/>
    <x v="6"/>
    <x v="0"/>
    <x v="1"/>
    <x v="0"/>
    <x v="1"/>
    <n v="1"/>
    <x v="0"/>
    <x v="0"/>
    <x v="0"/>
    <s v=""/>
    <s v="2742-V-CH-7140B//chiller Охладитель//шт"/>
    <x v="0"/>
    <x v="0"/>
    <x v="1"/>
    <x v="0"/>
    <x v="1"/>
    <s v="chiller Охладитель"/>
    <x v="0"/>
    <x v="1"/>
  </r>
  <r>
    <n v="4816"/>
    <n v="44303"/>
    <x v="1"/>
    <x v="297"/>
    <x v="0"/>
    <x v="1"/>
    <x v="73"/>
    <n v="1"/>
    <x v="0"/>
    <n v="46.783"/>
    <n v="5953"/>
    <n v="43204"/>
    <n v="43283"/>
    <n v="43279"/>
    <n v="43206"/>
    <n v="43281"/>
    <n v="43281"/>
    <x v="39"/>
    <x v="0"/>
    <x v="0"/>
    <x v="0"/>
    <s v="I-LP"/>
    <x v="0"/>
    <x v="11"/>
    <x v="0"/>
    <x v="0"/>
    <n v="11569"/>
    <n v="0"/>
    <x v="0"/>
    <x v="2"/>
    <x v="0"/>
    <x v="1"/>
    <x v="2"/>
    <x v="6"/>
    <x v="0"/>
    <x v="1"/>
    <x v="0"/>
    <x v="1"/>
    <n v="1"/>
    <x v="0"/>
    <x v="0"/>
    <x v="0"/>
    <s v=""/>
    <s v="2742-I-LP-7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16"/>
    <n v="44303"/>
    <x v="1"/>
    <x v="298"/>
    <x v="0"/>
    <x v="1"/>
    <x v="110"/>
    <n v="1"/>
    <x v="0"/>
    <m/>
    <m/>
    <n v="43204"/>
    <n v="43283"/>
    <n v="43279"/>
    <n v="43206"/>
    <n v="43281"/>
    <n v="43281"/>
    <x v="39"/>
    <x v="0"/>
    <x v="0"/>
    <x v="0"/>
    <s v="I-LP"/>
    <x v="0"/>
    <x v="11"/>
    <x v="0"/>
    <x v="0"/>
    <n v="11570"/>
    <n v="0"/>
    <x v="0"/>
    <x v="2"/>
    <x v="0"/>
    <x v="1"/>
    <x v="2"/>
    <x v="6"/>
    <x v="0"/>
    <x v="1"/>
    <x v="0"/>
    <x v="1"/>
    <n v="1"/>
    <x v="0"/>
    <x v="0"/>
    <x v="0"/>
    <s v=""/>
    <s v="2742-I-LP-71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16"/>
    <n v="44303"/>
    <x v="1"/>
    <x v="299"/>
    <x v="0"/>
    <x v="1"/>
    <x v="110"/>
    <n v="1"/>
    <x v="0"/>
    <m/>
    <m/>
    <n v="43204"/>
    <n v="43283"/>
    <n v="43279"/>
    <n v="43206"/>
    <n v="43281"/>
    <n v="43281"/>
    <x v="39"/>
    <x v="0"/>
    <x v="0"/>
    <x v="0"/>
    <s v="I-LP"/>
    <x v="0"/>
    <x v="11"/>
    <x v="0"/>
    <x v="0"/>
    <n v="11571"/>
    <n v="0"/>
    <x v="0"/>
    <x v="2"/>
    <x v="0"/>
    <x v="1"/>
    <x v="2"/>
    <x v="6"/>
    <x v="0"/>
    <x v="1"/>
    <x v="0"/>
    <x v="1"/>
    <n v="1"/>
    <x v="0"/>
    <x v="0"/>
    <x v="0"/>
    <s v=""/>
    <s v="2742-I-LP-71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16"/>
    <n v="44305"/>
    <x v="1"/>
    <x v="300"/>
    <x v="0"/>
    <x v="1"/>
    <x v="136"/>
    <n v="1"/>
    <x v="0"/>
    <m/>
    <m/>
    <n v="43204"/>
    <n v="43283"/>
    <n v="43279"/>
    <n v="43206"/>
    <n v="43281"/>
    <n v="43281"/>
    <x v="39"/>
    <x v="0"/>
    <x v="0"/>
    <x v="0"/>
    <s v="I-LP"/>
    <x v="0"/>
    <x v="26"/>
    <x v="0"/>
    <x v="0"/>
    <n v="11572"/>
    <n v="0"/>
    <x v="0"/>
    <x v="2"/>
    <x v="0"/>
    <x v="1"/>
    <x v="2"/>
    <x v="6"/>
    <x v="0"/>
    <x v="2"/>
    <x v="0"/>
    <x v="2"/>
    <n v="3"/>
    <x v="0"/>
    <x v="0"/>
    <x v="0"/>
    <s v=""/>
    <s v="2742-I-LP-8910/-8911/-8912//160.70.6 Power Distribution Type II Распределение мощности основного щитового помещения ОВКВ. ча//шт"/>
    <x v="0"/>
    <x v="0"/>
    <x v="2"/>
    <x v="0"/>
    <x v="2"/>
    <s v="160.70.6 Power Distribution Type II Распределение мощности основного щитового помещения ОВКВ. ча"/>
    <x v="0"/>
    <x v="1"/>
  </r>
  <r>
    <n v="4816"/>
    <n v="44305"/>
    <x v="1"/>
    <x v="301"/>
    <x v="0"/>
    <x v="1"/>
    <x v="111"/>
    <n v="1"/>
    <x v="0"/>
    <m/>
    <m/>
    <n v="43204"/>
    <n v="43283"/>
    <n v="43279"/>
    <n v="43206"/>
    <n v="43281"/>
    <n v="43281"/>
    <x v="39"/>
    <x v="0"/>
    <x v="0"/>
    <x v="0"/>
    <s v="I-LP"/>
    <x v="0"/>
    <x v="11"/>
    <x v="0"/>
    <x v="0"/>
    <n v="11573"/>
    <n v="0"/>
    <x v="0"/>
    <x v="2"/>
    <x v="0"/>
    <x v="1"/>
    <x v="2"/>
    <x v="6"/>
    <x v="0"/>
    <x v="1"/>
    <x v="0"/>
    <x v="1"/>
    <n v="1"/>
    <x v="0"/>
    <x v="0"/>
    <x v="0"/>
    <s v=""/>
    <s v="2742-I-LP-8930//160.70.10 Building Panel Type I Распределение мощности основного щитового помещения ОВКВ. ча//шт"/>
    <x v="0"/>
    <x v="0"/>
    <x v="1"/>
    <x v="0"/>
    <x v="1"/>
    <s v="160.70.10 Building Panel Type I Распределение мощности основного щитового помещения ОВКВ. ча"/>
    <x v="0"/>
    <x v="1"/>
  </r>
  <r>
    <n v="4825"/>
    <n v="43815"/>
    <x v="0"/>
    <x v="302"/>
    <x v="0"/>
    <x v="0"/>
    <x v="65"/>
    <n v="1"/>
    <x v="0"/>
    <n v="51.316"/>
    <n v="5510"/>
    <n v="43350"/>
    <n v="43297"/>
    <n v="43292"/>
    <n v="43352"/>
    <n v="43299"/>
    <n v="43292"/>
    <x v="44"/>
    <x v="0"/>
    <x v="0"/>
    <x v="0"/>
    <s v="V-AHU"/>
    <x v="0"/>
    <x v="27"/>
    <x v="0"/>
    <x v="0"/>
    <n v="11865"/>
    <n v="0"/>
    <x v="0"/>
    <x v="1"/>
    <x v="0"/>
    <x v="0"/>
    <x v="5"/>
    <x v="14"/>
    <x v="0"/>
    <x v="1"/>
    <x v="0"/>
    <x v="1"/>
    <n v="1"/>
    <x v="0"/>
    <x v="0"/>
    <x v="0"/>
    <s v=""/>
    <s v="2100-V-AHU-72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825"/>
    <n v="43816"/>
    <x v="0"/>
    <x v="302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66"/>
    <n v="0"/>
    <x v="0"/>
    <x v="1"/>
    <x v="0"/>
    <x v="0"/>
    <x v="5"/>
    <x v="14"/>
    <x v="0"/>
    <x v="1"/>
    <x v="0"/>
    <x v="1"/>
    <n v="1"/>
    <x v="0"/>
    <x v="0"/>
    <x v="0"/>
    <s v=""/>
    <s v="2100-V-AHU-7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5"/>
    <n v="43827"/>
    <x v="0"/>
    <x v="30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68"/>
    <n v="0"/>
    <x v="0"/>
    <x v="1"/>
    <x v="0"/>
    <x v="0"/>
    <x v="5"/>
    <x v="16"/>
    <x v="0"/>
    <x v="1"/>
    <x v="0"/>
    <x v="1"/>
    <n v="1"/>
    <x v="0"/>
    <x v="0"/>
    <x v="0"/>
    <s v=""/>
    <s v="262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5"/>
    <n v="43828"/>
    <x v="0"/>
    <x v="303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67"/>
    <n v="0"/>
    <x v="0"/>
    <x v="1"/>
    <x v="0"/>
    <x v="0"/>
    <x v="5"/>
    <x v="16"/>
    <x v="0"/>
    <x v="1"/>
    <x v="0"/>
    <x v="1"/>
    <n v="1"/>
    <x v="0"/>
    <x v="0"/>
    <x v="0"/>
    <s v=""/>
    <s v="262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25"/>
    <n v="43829"/>
    <x v="0"/>
    <x v="30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68"/>
    <n v="0"/>
    <x v="0"/>
    <x v="1"/>
    <x v="0"/>
    <x v="0"/>
    <x v="5"/>
    <x v="16"/>
    <x v="0"/>
    <x v="1"/>
    <x v="0"/>
    <x v="1"/>
    <n v="1"/>
    <x v="0"/>
    <x v="0"/>
    <x v="0"/>
    <s v=""/>
    <s v="262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5"/>
    <n v="43851"/>
    <x v="0"/>
    <x v="304"/>
    <x v="0"/>
    <x v="0"/>
    <x v="160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69"/>
    <n v="0"/>
    <x v="0"/>
    <x v="1"/>
    <x v="0"/>
    <x v="0"/>
    <x v="5"/>
    <x v="14"/>
    <x v="0"/>
    <x v="1"/>
    <x v="0"/>
    <x v="1"/>
    <n v="1"/>
    <x v="0"/>
    <x v="0"/>
    <x v="0"/>
    <s v=""/>
    <s v="2100-V-AHU-7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26"/>
    <n v="43355"/>
    <x v="0"/>
    <x v="289"/>
    <x v="0"/>
    <x v="0"/>
    <x v="27"/>
    <n v="1"/>
    <x v="0"/>
    <n v="75.253"/>
    <n v="6045"/>
    <n v="43288"/>
    <n v="43288"/>
    <n v="43286"/>
    <n v="43290"/>
    <n v="43288"/>
    <n v="43288"/>
    <x v="50"/>
    <x v="0"/>
    <x v="0"/>
    <x v="0"/>
    <s v="V-AHU"/>
    <x v="0"/>
    <x v="22"/>
    <x v="0"/>
    <x v="0"/>
    <n v="11861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26"/>
    <n v="43356"/>
    <x v="0"/>
    <x v="289"/>
    <x v="0"/>
    <x v="0"/>
    <x v="24"/>
    <n v="1"/>
    <x v="0"/>
    <m/>
    <m/>
    <n v="43288"/>
    <n v="43288"/>
    <n v="43286"/>
    <n v="43290"/>
    <n v="43288"/>
    <n v="43288"/>
    <x v="50"/>
    <x v="0"/>
    <x v="0"/>
    <x v="0"/>
    <s v="V-AHU"/>
    <x v="0"/>
    <x v="22"/>
    <x v="0"/>
    <x v="0"/>
    <n v="11864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6"/>
    <n v="45606"/>
    <x v="0"/>
    <x v="305"/>
    <x v="0"/>
    <x v="0"/>
    <x v="24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2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6"/>
    <n v="45607"/>
    <x v="0"/>
    <x v="305"/>
    <x v="0"/>
    <x v="0"/>
    <x v="181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3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26"/>
    <n v="45608"/>
    <x v="0"/>
    <x v="305"/>
    <x v="0"/>
    <x v="0"/>
    <x v="26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0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6"/>
    <n v="45609"/>
    <x v="0"/>
    <x v="305"/>
    <x v="0"/>
    <x v="0"/>
    <x v="28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1"/>
    <n v="0"/>
    <x v="0"/>
    <x v="1"/>
    <x v="0"/>
    <x v="0"/>
    <x v="5"/>
    <x v="17"/>
    <x v="0"/>
    <x v="1"/>
    <x v="0"/>
    <x v="1"/>
    <n v="1"/>
    <x v="0"/>
    <x v="0"/>
    <x v="0"/>
    <s v=""/>
    <s v="264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7"/>
    <n v="43353"/>
    <x v="0"/>
    <x v="289"/>
    <x v="0"/>
    <x v="0"/>
    <x v="28"/>
    <n v="1"/>
    <x v="0"/>
    <n v="79.81"/>
    <n v="6250"/>
    <n v="43288"/>
    <n v="43288"/>
    <n v="43286"/>
    <n v="43290"/>
    <n v="43288"/>
    <n v="43288"/>
    <x v="50"/>
    <x v="0"/>
    <x v="0"/>
    <x v="0"/>
    <s v="V-AHU"/>
    <x v="0"/>
    <x v="22"/>
    <x v="0"/>
    <x v="0"/>
    <n v="11863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7"/>
    <n v="43354"/>
    <x v="0"/>
    <x v="289"/>
    <x v="0"/>
    <x v="0"/>
    <x v="26"/>
    <n v="1"/>
    <x v="0"/>
    <m/>
    <m/>
    <n v="43288"/>
    <n v="43288"/>
    <n v="43286"/>
    <n v="43290"/>
    <n v="43288"/>
    <n v="43288"/>
    <x v="50"/>
    <x v="0"/>
    <x v="0"/>
    <x v="0"/>
    <s v="V-AHU"/>
    <x v="0"/>
    <x v="22"/>
    <x v="0"/>
    <x v="0"/>
    <n v="11862"/>
    <n v="0"/>
    <x v="0"/>
    <x v="1"/>
    <x v="0"/>
    <x v="0"/>
    <x v="2"/>
    <x v="9"/>
    <x v="0"/>
    <x v="1"/>
    <x v="0"/>
    <x v="1"/>
    <n v="1"/>
    <x v="0"/>
    <x v="0"/>
    <x v="0"/>
    <s v=""/>
    <s v="2741-V-AHU-5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7"/>
    <n v="43860"/>
    <x v="0"/>
    <x v="306"/>
    <x v="0"/>
    <x v="0"/>
    <x v="24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6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7"/>
    <n v="43861"/>
    <x v="0"/>
    <x v="306"/>
    <x v="0"/>
    <x v="0"/>
    <x v="181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7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27"/>
    <n v="43862"/>
    <x v="0"/>
    <x v="306"/>
    <x v="0"/>
    <x v="0"/>
    <x v="26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4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7"/>
    <n v="43863"/>
    <x v="0"/>
    <x v="306"/>
    <x v="0"/>
    <x v="0"/>
    <x v="28"/>
    <n v="1"/>
    <x v="0"/>
    <m/>
    <m/>
    <n v="43350"/>
    <n v="43291"/>
    <n v="43291"/>
    <n v="43352"/>
    <n v="43293"/>
    <n v="43292"/>
    <x v="44"/>
    <x v="0"/>
    <x v="0"/>
    <x v="0"/>
    <s v="V-AHU"/>
    <x v="0"/>
    <x v="31"/>
    <x v="0"/>
    <x v="0"/>
    <n v="11875"/>
    <n v="0"/>
    <x v="0"/>
    <x v="1"/>
    <x v="0"/>
    <x v="0"/>
    <x v="5"/>
    <x v="17"/>
    <x v="0"/>
    <x v="1"/>
    <x v="0"/>
    <x v="1"/>
    <n v="1"/>
    <x v="0"/>
    <x v="0"/>
    <x v="0"/>
    <s v=""/>
    <s v="264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8"/>
    <n v="43767"/>
    <x v="0"/>
    <x v="307"/>
    <x v="0"/>
    <x v="0"/>
    <x v="28"/>
    <n v="1"/>
    <x v="0"/>
    <n v="28.509"/>
    <n v="3115"/>
    <n v="43350"/>
    <n v="43297"/>
    <n v="43292"/>
    <n v="43352"/>
    <n v="43299"/>
    <n v="43292"/>
    <x v="44"/>
    <x v="0"/>
    <x v="0"/>
    <x v="0"/>
    <s v="V-AHU"/>
    <x v="0"/>
    <x v="27"/>
    <x v="0"/>
    <x v="0"/>
    <n v="11879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8"/>
    <n v="43768"/>
    <x v="0"/>
    <x v="307"/>
    <x v="0"/>
    <x v="0"/>
    <x v="26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78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8"/>
    <n v="43769"/>
    <x v="0"/>
    <x v="307"/>
    <x v="0"/>
    <x v="0"/>
    <x v="134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1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28"/>
    <n v="43770"/>
    <x v="0"/>
    <x v="307"/>
    <x v="0"/>
    <x v="0"/>
    <x v="24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0"/>
    <n v="0"/>
    <x v="0"/>
    <x v="1"/>
    <x v="0"/>
    <x v="0"/>
    <x v="5"/>
    <x v="14"/>
    <x v="0"/>
    <x v="1"/>
    <x v="0"/>
    <x v="1"/>
    <n v="1"/>
    <x v="0"/>
    <x v="0"/>
    <x v="0"/>
    <s v=""/>
    <s v="2100-V-AHU-7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8"/>
    <n v="43799"/>
    <x v="0"/>
    <x v="308"/>
    <x v="0"/>
    <x v="0"/>
    <x v="28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3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8"/>
    <n v="43800"/>
    <x v="0"/>
    <x v="308"/>
    <x v="0"/>
    <x v="0"/>
    <x v="26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2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28"/>
    <n v="43802"/>
    <x v="0"/>
    <x v="308"/>
    <x v="0"/>
    <x v="0"/>
    <x v="24"/>
    <n v="1"/>
    <x v="0"/>
    <m/>
    <m/>
    <n v="43350"/>
    <n v="43297"/>
    <n v="43292"/>
    <n v="43352"/>
    <n v="43299"/>
    <n v="43292"/>
    <x v="44"/>
    <x v="0"/>
    <x v="0"/>
    <x v="0"/>
    <s v="V-AHU"/>
    <x v="0"/>
    <x v="27"/>
    <x v="0"/>
    <x v="0"/>
    <n v="11884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29"/>
    <n v="43801"/>
    <x v="0"/>
    <x v="308"/>
    <x v="0"/>
    <x v="0"/>
    <x v="134"/>
    <n v="1"/>
    <x v="0"/>
    <n v="59.879"/>
    <n v="5195"/>
    <n v="43350"/>
    <n v="43288"/>
    <n v="43291"/>
    <n v="43352"/>
    <n v="43290"/>
    <n v="43292"/>
    <x v="44"/>
    <x v="0"/>
    <x v="0"/>
    <x v="0"/>
    <s v="V-AHU"/>
    <x v="0"/>
    <x v="27"/>
    <x v="0"/>
    <x v="0"/>
    <n v="11885"/>
    <n v="0"/>
    <x v="0"/>
    <x v="1"/>
    <x v="0"/>
    <x v="0"/>
    <x v="5"/>
    <x v="14"/>
    <x v="0"/>
    <x v="1"/>
    <x v="0"/>
    <x v="1"/>
    <n v="1"/>
    <x v="0"/>
    <x v="0"/>
    <x v="0"/>
    <s v=""/>
    <s v="2100-V-AHU-78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29"/>
    <n v="43853"/>
    <x v="0"/>
    <x v="309"/>
    <x v="0"/>
    <x v="0"/>
    <x v="181"/>
    <n v="1"/>
    <x v="0"/>
    <m/>
    <m/>
    <n v="43350"/>
    <n v="43288"/>
    <n v="43286"/>
    <n v="43352"/>
    <n v="43290"/>
    <n v="43288"/>
    <x v="50"/>
    <x v="0"/>
    <x v="0"/>
    <x v="0"/>
    <s v="V-AHU"/>
    <x v="0"/>
    <x v="30"/>
    <x v="0"/>
    <x v="0"/>
    <n v="11889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– heating Нагреватель вентагрегата//шт"/>
    <x v="0"/>
    <x v="0"/>
    <x v="1"/>
    <x v="0"/>
    <x v="1"/>
    <s v="air handling unit – heating Нагреватель вентагрегата"/>
    <x v="1"/>
    <x v="1"/>
  </r>
  <r>
    <n v="4829"/>
    <n v="43855"/>
    <x v="0"/>
    <x v="309"/>
    <x v="0"/>
    <x v="0"/>
    <x v="28"/>
    <n v="1"/>
    <x v="0"/>
    <m/>
    <m/>
    <n v="43350"/>
    <n v="43288"/>
    <n v="43286"/>
    <n v="43352"/>
    <n v="43290"/>
    <n v="43288"/>
    <x v="50"/>
    <x v="0"/>
    <x v="0"/>
    <x v="0"/>
    <s v="V-AHU"/>
    <x v="0"/>
    <x v="30"/>
    <x v="0"/>
    <x v="0"/>
    <n v="11887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29"/>
    <n v="43864"/>
    <x v="0"/>
    <x v="310"/>
    <x v="0"/>
    <x v="0"/>
    <x v="67"/>
    <n v="1"/>
    <x v="0"/>
    <m/>
    <m/>
    <n v="43350"/>
    <n v="43288"/>
    <n v="43291"/>
    <n v="43352"/>
    <n v="43290"/>
    <n v="43292"/>
    <x v="44"/>
    <x v="0"/>
    <x v="0"/>
    <x v="0"/>
    <s v="V-AHU"/>
    <x v="0"/>
    <x v="31"/>
    <x v="0"/>
    <x v="0"/>
    <n v="11891"/>
    <n v="0"/>
    <x v="0"/>
    <x v="1"/>
    <x v="0"/>
    <x v="0"/>
    <x v="5"/>
    <x v="17"/>
    <x v="0"/>
    <x v="1"/>
    <x v="0"/>
    <x v="1"/>
    <n v="1"/>
    <x v="0"/>
    <x v="0"/>
    <x v="0"/>
    <s v=""/>
    <s v="264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29"/>
    <n v="43865"/>
    <x v="0"/>
    <x v="310"/>
    <x v="0"/>
    <x v="0"/>
    <x v="32"/>
    <n v="1"/>
    <x v="0"/>
    <m/>
    <m/>
    <n v="43350"/>
    <n v="43288"/>
    <n v="43291"/>
    <n v="43352"/>
    <n v="43290"/>
    <n v="43292"/>
    <x v="44"/>
    <x v="0"/>
    <x v="0"/>
    <x v="0"/>
    <s v="V-AHU"/>
    <x v="0"/>
    <x v="31"/>
    <x v="0"/>
    <x v="0"/>
    <n v="11890"/>
    <n v="0"/>
    <x v="0"/>
    <x v="1"/>
    <x v="0"/>
    <x v="0"/>
    <x v="5"/>
    <x v="17"/>
    <x v="0"/>
    <x v="1"/>
    <x v="0"/>
    <x v="1"/>
    <n v="1"/>
    <x v="0"/>
    <x v="0"/>
    <x v="0"/>
    <s v=""/>
    <s v="264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29"/>
    <n v="43866"/>
    <x v="0"/>
    <x v="310"/>
    <x v="0"/>
    <x v="0"/>
    <x v="67"/>
    <n v="1"/>
    <x v="0"/>
    <m/>
    <m/>
    <n v="43350"/>
    <n v="43288"/>
    <n v="43291"/>
    <n v="43352"/>
    <n v="43290"/>
    <n v="43292"/>
    <x v="44"/>
    <x v="0"/>
    <x v="0"/>
    <x v="0"/>
    <s v="V-AHU"/>
    <x v="0"/>
    <x v="31"/>
    <x v="0"/>
    <x v="0"/>
    <n v="11891"/>
    <n v="0"/>
    <x v="0"/>
    <x v="1"/>
    <x v="0"/>
    <x v="0"/>
    <x v="5"/>
    <x v="17"/>
    <x v="0"/>
    <x v="1"/>
    <x v="0"/>
    <x v="1"/>
    <n v="1"/>
    <x v="0"/>
    <x v="0"/>
    <x v="0"/>
    <s v=""/>
    <s v="264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0"/>
    <n v="43852"/>
    <x v="0"/>
    <x v="309"/>
    <x v="0"/>
    <x v="0"/>
    <x v="24"/>
    <n v="1"/>
    <x v="0"/>
    <n v="73.14700000000001"/>
    <n v="6390"/>
    <n v="43350"/>
    <n v="43288"/>
    <n v="43286"/>
    <n v="43352"/>
    <n v="43288"/>
    <n v="43288"/>
    <x v="50"/>
    <x v="0"/>
    <x v="0"/>
    <x v="0"/>
    <s v="V-AHU"/>
    <x v="0"/>
    <x v="30"/>
    <x v="0"/>
    <x v="0"/>
    <n v="11888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30"/>
    <n v="43854"/>
    <x v="0"/>
    <x v="309"/>
    <x v="0"/>
    <x v="0"/>
    <x v="26"/>
    <n v="1"/>
    <x v="0"/>
    <m/>
    <m/>
    <n v="43350"/>
    <n v="43288"/>
    <n v="43286"/>
    <n v="43352"/>
    <n v="43288"/>
    <n v="43288"/>
    <x v="50"/>
    <x v="0"/>
    <x v="0"/>
    <x v="0"/>
    <s v="V-AHU"/>
    <x v="0"/>
    <x v="30"/>
    <x v="0"/>
    <x v="0"/>
    <n v="11886"/>
    <n v="0"/>
    <x v="0"/>
    <x v="1"/>
    <x v="0"/>
    <x v="0"/>
    <x v="5"/>
    <x v="16"/>
    <x v="0"/>
    <x v="1"/>
    <x v="0"/>
    <x v="1"/>
    <n v="1"/>
    <x v="0"/>
    <x v="0"/>
    <x v="0"/>
    <s v=""/>
    <s v="262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0"/>
    <n v="43856"/>
    <x v="0"/>
    <x v="311"/>
    <x v="0"/>
    <x v="0"/>
    <x v="28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4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0"/>
    <n v="43857"/>
    <x v="0"/>
    <x v="311"/>
    <x v="0"/>
    <x v="0"/>
    <x v="26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3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0"/>
    <n v="43858"/>
    <x v="0"/>
    <x v="311"/>
    <x v="0"/>
    <x v="0"/>
    <x v="35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2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30"/>
    <n v="43859"/>
    <x v="0"/>
    <x v="311"/>
    <x v="0"/>
    <x v="0"/>
    <x v="24"/>
    <n v="1"/>
    <x v="0"/>
    <m/>
    <m/>
    <n v="43350"/>
    <n v="43291"/>
    <n v="43292"/>
    <n v="43352"/>
    <n v="43293"/>
    <n v="43292"/>
    <x v="44"/>
    <x v="0"/>
    <x v="0"/>
    <x v="0"/>
    <s v="V-AHU"/>
    <x v="0"/>
    <x v="30"/>
    <x v="0"/>
    <x v="0"/>
    <n v="11895"/>
    <n v="0"/>
    <x v="0"/>
    <x v="1"/>
    <x v="0"/>
    <x v="0"/>
    <x v="5"/>
    <x v="16"/>
    <x v="0"/>
    <x v="1"/>
    <x v="0"/>
    <x v="1"/>
    <n v="1"/>
    <x v="0"/>
    <x v="0"/>
    <x v="0"/>
    <s v=""/>
    <s v="2620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31"/>
    <n v="45623"/>
    <x v="0"/>
    <x v="312"/>
    <x v="0"/>
    <x v="0"/>
    <x v="28"/>
    <n v="1"/>
    <x v="0"/>
    <n v="40.75"/>
    <n v="4755"/>
    <n v="43308"/>
    <n v="43297"/>
    <n v="43292"/>
    <n v="43310"/>
    <n v="43299"/>
    <n v="43292"/>
    <x v="44"/>
    <x v="0"/>
    <x v="0"/>
    <x v="0"/>
    <s v="V-AHU"/>
    <x v="0"/>
    <x v="23"/>
    <x v="0"/>
    <x v="0"/>
    <n v="11897"/>
    <n v="0"/>
    <x v="0"/>
    <x v="1"/>
    <x v="0"/>
    <x v="0"/>
    <x v="2"/>
    <x v="10"/>
    <x v="0"/>
    <x v="1"/>
    <x v="0"/>
    <x v="1"/>
    <n v="1"/>
    <x v="0"/>
    <x v="0"/>
    <x v="0"/>
    <s v=""/>
    <s v="2741-V-AHU-7401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1"/>
    <n v="45624"/>
    <x v="0"/>
    <x v="312"/>
    <x v="0"/>
    <x v="0"/>
    <x v="26"/>
    <n v="1"/>
    <x v="0"/>
    <m/>
    <m/>
    <n v="43308"/>
    <n v="43297"/>
    <n v="43292"/>
    <n v="43310"/>
    <n v="43299"/>
    <n v="43292"/>
    <x v="44"/>
    <x v="0"/>
    <x v="0"/>
    <x v="0"/>
    <s v="V-AHU"/>
    <x v="0"/>
    <x v="23"/>
    <x v="0"/>
    <x v="0"/>
    <n v="11896"/>
    <n v="0"/>
    <x v="0"/>
    <x v="1"/>
    <x v="0"/>
    <x v="0"/>
    <x v="2"/>
    <x v="10"/>
    <x v="0"/>
    <x v="1"/>
    <x v="0"/>
    <x v="1"/>
    <n v="1"/>
    <x v="0"/>
    <x v="0"/>
    <x v="0"/>
    <s v=""/>
    <s v="2741-V-AHU-7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1"/>
    <n v="45656"/>
    <x v="0"/>
    <x v="31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99"/>
    <n v="0"/>
    <x v="0"/>
    <x v="1"/>
    <x v="0"/>
    <x v="0"/>
    <x v="5"/>
    <x v="16"/>
    <x v="0"/>
    <x v="1"/>
    <x v="0"/>
    <x v="1"/>
    <n v="1"/>
    <x v="0"/>
    <x v="0"/>
    <x v="0"/>
    <s v=""/>
    <s v="2620-V-AHU-14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1"/>
    <n v="45657"/>
    <x v="0"/>
    <x v="313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98"/>
    <n v="0"/>
    <x v="0"/>
    <x v="1"/>
    <x v="0"/>
    <x v="0"/>
    <x v="5"/>
    <x v="16"/>
    <x v="0"/>
    <x v="1"/>
    <x v="0"/>
    <x v="1"/>
    <n v="1"/>
    <x v="0"/>
    <x v="0"/>
    <x v="0"/>
    <s v=""/>
    <s v="2620-V-AHU-14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31"/>
    <n v="45658"/>
    <x v="0"/>
    <x v="313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899"/>
    <n v="0"/>
    <x v="0"/>
    <x v="1"/>
    <x v="0"/>
    <x v="0"/>
    <x v="5"/>
    <x v="16"/>
    <x v="0"/>
    <x v="1"/>
    <x v="0"/>
    <x v="1"/>
    <n v="1"/>
    <x v="0"/>
    <x v="0"/>
    <x v="0"/>
    <s v=""/>
    <s v="2620-V-AHU-14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2"/>
    <n v="43792"/>
    <x v="0"/>
    <x v="314"/>
    <x v="0"/>
    <x v="0"/>
    <x v="56"/>
    <n v="1"/>
    <x v="0"/>
    <n v="50.338"/>
    <n v="4560"/>
    <n v="43308"/>
    <n v="43297"/>
    <n v="43292"/>
    <n v="43310"/>
    <n v="43299"/>
    <n v="43292"/>
    <x v="44"/>
    <x v="0"/>
    <x v="0"/>
    <x v="0"/>
    <s v="V-ACCU"/>
    <x v="0"/>
    <x v="11"/>
    <x v="0"/>
    <x v="0"/>
    <n v="11900"/>
    <n v="0"/>
    <x v="0"/>
    <x v="1"/>
    <x v="0"/>
    <x v="0"/>
    <x v="2"/>
    <x v="6"/>
    <x v="0"/>
    <x v="1"/>
    <x v="0"/>
    <x v="1"/>
    <n v="1"/>
    <x v="0"/>
    <x v="0"/>
    <x v="0"/>
    <s v=""/>
    <s v="2742-V-ACCU-7150A//drycooler Сухой охладитель//шт"/>
    <x v="0"/>
    <x v="0"/>
    <x v="1"/>
    <x v="0"/>
    <x v="1"/>
    <s v="drycooler Сухой охладитель"/>
    <x v="1"/>
    <x v="1"/>
  </r>
  <r>
    <n v="4832"/>
    <n v="43850"/>
    <x v="0"/>
    <x v="315"/>
    <x v="0"/>
    <x v="0"/>
    <x v="56"/>
    <n v="1"/>
    <x v="0"/>
    <m/>
    <m/>
    <n v="43308"/>
    <n v="43297"/>
    <n v="43292"/>
    <n v="43310"/>
    <n v="43299"/>
    <n v="43292"/>
    <x v="44"/>
    <x v="0"/>
    <x v="0"/>
    <x v="0"/>
    <s v="V-ACCU"/>
    <x v="0"/>
    <x v="11"/>
    <x v="0"/>
    <x v="0"/>
    <n v="11901"/>
    <n v="0"/>
    <x v="0"/>
    <x v="1"/>
    <x v="0"/>
    <x v="0"/>
    <x v="2"/>
    <x v="6"/>
    <x v="0"/>
    <x v="1"/>
    <x v="0"/>
    <x v="1"/>
    <n v="1"/>
    <x v="0"/>
    <x v="0"/>
    <x v="0"/>
    <s v=""/>
    <s v="2742-V-ACCU-7150B//drycooler Сухой охладитель//шт"/>
    <x v="0"/>
    <x v="0"/>
    <x v="1"/>
    <x v="0"/>
    <x v="1"/>
    <s v="drycooler Сухой охладитель"/>
    <x v="1"/>
    <x v="1"/>
  </r>
  <r>
    <n v="4833"/>
    <n v="45641"/>
    <x v="0"/>
    <x v="316"/>
    <x v="0"/>
    <x v="0"/>
    <x v="67"/>
    <n v="1"/>
    <x v="0"/>
    <n v="61.492"/>
    <n v="6085"/>
    <n v="43350"/>
    <n v="43297"/>
    <n v="43292"/>
    <n v="43352"/>
    <n v="43299"/>
    <n v="43292"/>
    <x v="44"/>
    <x v="0"/>
    <x v="0"/>
    <x v="0"/>
    <s v="V-AHU"/>
    <x v="0"/>
    <x v="31"/>
    <x v="0"/>
    <x v="0"/>
    <n v="11903"/>
    <n v="0"/>
    <x v="0"/>
    <x v="1"/>
    <x v="0"/>
    <x v="0"/>
    <x v="5"/>
    <x v="17"/>
    <x v="0"/>
    <x v="1"/>
    <x v="0"/>
    <x v="1"/>
    <n v="1"/>
    <x v="0"/>
    <x v="0"/>
    <x v="0"/>
    <s v=""/>
    <s v="264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3"/>
    <n v="45642"/>
    <x v="0"/>
    <x v="316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1"/>
    <x v="0"/>
    <x v="0"/>
    <n v="11902"/>
    <n v="0"/>
    <x v="0"/>
    <x v="1"/>
    <x v="0"/>
    <x v="0"/>
    <x v="5"/>
    <x v="17"/>
    <x v="0"/>
    <x v="1"/>
    <x v="0"/>
    <x v="1"/>
    <n v="1"/>
    <x v="0"/>
    <x v="0"/>
    <x v="0"/>
    <s v=""/>
    <s v="264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33"/>
    <n v="45643"/>
    <x v="0"/>
    <x v="316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1"/>
    <x v="0"/>
    <x v="0"/>
    <n v="11903"/>
    <n v="0"/>
    <x v="0"/>
    <x v="1"/>
    <x v="0"/>
    <x v="0"/>
    <x v="5"/>
    <x v="17"/>
    <x v="0"/>
    <x v="1"/>
    <x v="0"/>
    <x v="1"/>
    <n v="1"/>
    <x v="0"/>
    <x v="0"/>
    <x v="0"/>
    <s v=""/>
    <s v="264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3"/>
    <n v="45659"/>
    <x v="0"/>
    <x v="317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905"/>
    <n v="0"/>
    <x v="0"/>
    <x v="1"/>
    <x v="0"/>
    <x v="0"/>
    <x v="5"/>
    <x v="16"/>
    <x v="0"/>
    <x v="1"/>
    <x v="0"/>
    <x v="1"/>
    <n v="1"/>
    <x v="0"/>
    <x v="0"/>
    <x v="0"/>
    <s v=""/>
    <s v="2620-V-AHU-14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3"/>
    <n v="45660"/>
    <x v="0"/>
    <x v="317"/>
    <x v="0"/>
    <x v="0"/>
    <x v="32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904"/>
    <n v="0"/>
    <x v="0"/>
    <x v="1"/>
    <x v="0"/>
    <x v="0"/>
    <x v="5"/>
    <x v="16"/>
    <x v="0"/>
    <x v="1"/>
    <x v="0"/>
    <x v="1"/>
    <n v="1"/>
    <x v="0"/>
    <x v="0"/>
    <x v="0"/>
    <s v=""/>
    <s v="2620-V-AHU-14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33"/>
    <n v="45661"/>
    <x v="0"/>
    <x v="317"/>
    <x v="0"/>
    <x v="0"/>
    <x v="67"/>
    <n v="1"/>
    <x v="0"/>
    <m/>
    <m/>
    <n v="43350"/>
    <n v="43297"/>
    <n v="43292"/>
    <n v="43352"/>
    <n v="43299"/>
    <n v="43292"/>
    <x v="44"/>
    <x v="0"/>
    <x v="0"/>
    <x v="0"/>
    <s v="V-AHU"/>
    <x v="0"/>
    <x v="30"/>
    <x v="0"/>
    <x v="0"/>
    <n v="11905"/>
    <n v="0"/>
    <x v="0"/>
    <x v="1"/>
    <x v="0"/>
    <x v="0"/>
    <x v="5"/>
    <x v="16"/>
    <x v="0"/>
    <x v="1"/>
    <x v="0"/>
    <x v="1"/>
    <n v="1"/>
    <x v="0"/>
    <x v="0"/>
    <x v="0"/>
    <s v=""/>
    <s v="2620-V-AHU-14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34"/>
    <n v="43867"/>
    <x v="0"/>
    <x v="318"/>
    <x v="0"/>
    <x v="0"/>
    <x v="28"/>
    <n v="1"/>
    <x v="0"/>
    <n v="38.276"/>
    <n v="4015"/>
    <n v="43350"/>
    <n v="43295"/>
    <n v="43294"/>
    <n v="43352"/>
    <n v="43297"/>
    <n v="43296"/>
    <x v="51"/>
    <x v="0"/>
    <x v="0"/>
    <x v="0"/>
    <s v="V-AHU"/>
    <x v="0"/>
    <x v="31"/>
    <x v="0"/>
    <x v="0"/>
    <n v="12015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4"/>
    <n v="43868"/>
    <x v="0"/>
    <x v="318"/>
    <x v="0"/>
    <x v="0"/>
    <x v="26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4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34"/>
    <n v="43869"/>
    <x v="0"/>
    <x v="318"/>
    <x v="0"/>
    <x v="0"/>
    <x v="13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7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34"/>
    <n v="43870"/>
    <x v="0"/>
    <x v="318"/>
    <x v="0"/>
    <x v="0"/>
    <x v="2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6"/>
    <n v="0"/>
    <x v="0"/>
    <x v="1"/>
    <x v="0"/>
    <x v="0"/>
    <x v="5"/>
    <x v="17"/>
    <x v="0"/>
    <x v="1"/>
    <x v="0"/>
    <x v="1"/>
    <n v="1"/>
    <x v="0"/>
    <x v="0"/>
    <x v="0"/>
    <s v=""/>
    <s v="2640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34"/>
    <n v="45633"/>
    <x v="0"/>
    <x v="319"/>
    <x v="0"/>
    <x v="0"/>
    <x v="28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19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34"/>
    <n v="45635"/>
    <x v="0"/>
    <x v="319"/>
    <x v="0"/>
    <x v="0"/>
    <x v="13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21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34"/>
    <n v="45636"/>
    <x v="0"/>
    <x v="319"/>
    <x v="0"/>
    <x v="0"/>
    <x v="24"/>
    <n v="1"/>
    <x v="0"/>
    <m/>
    <m/>
    <n v="43350"/>
    <n v="43295"/>
    <n v="43294"/>
    <n v="43352"/>
    <n v="43297"/>
    <n v="43296"/>
    <x v="51"/>
    <x v="0"/>
    <x v="0"/>
    <x v="0"/>
    <s v="V-AHU"/>
    <x v="0"/>
    <x v="31"/>
    <x v="0"/>
    <x v="0"/>
    <n v="12020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42"/>
    <n v="44315"/>
    <x v="1"/>
    <x v="320"/>
    <x v="0"/>
    <x v="1"/>
    <x v="72"/>
    <n v="1"/>
    <x v="0"/>
    <n v="51.876"/>
    <n v="7729"/>
    <n v="43204"/>
    <n v="43297"/>
    <n v="43294"/>
    <n v="43206"/>
    <n v="43299"/>
    <n v="43296"/>
    <x v="51"/>
    <x v="0"/>
    <x v="0"/>
    <x v="0"/>
    <s v="I-LP"/>
    <x v="0"/>
    <x v="12"/>
    <x v="0"/>
    <x v="0"/>
    <n v="12022"/>
    <n v="0"/>
    <x v="0"/>
    <x v="2"/>
    <x v="0"/>
    <x v="1"/>
    <x v="3"/>
    <x v="7"/>
    <x v="0"/>
    <x v="1"/>
    <x v="0"/>
    <x v="1"/>
    <n v="1"/>
    <x v="0"/>
    <x v="0"/>
    <x v="0"/>
    <s v=""/>
    <s v="2100-I-LP-2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2"/>
    <n v="44315"/>
    <x v="1"/>
    <x v="321"/>
    <x v="0"/>
    <x v="1"/>
    <x v="72"/>
    <n v="1"/>
    <x v="0"/>
    <m/>
    <m/>
    <n v="43204"/>
    <n v="43297"/>
    <n v="43294"/>
    <n v="43206"/>
    <n v="43299"/>
    <n v="43296"/>
    <x v="51"/>
    <x v="0"/>
    <x v="0"/>
    <x v="0"/>
    <s v="I-LP"/>
    <x v="0"/>
    <x v="12"/>
    <x v="0"/>
    <x v="0"/>
    <n v="12023"/>
    <n v="0"/>
    <x v="0"/>
    <x v="2"/>
    <x v="0"/>
    <x v="1"/>
    <x v="3"/>
    <x v="7"/>
    <x v="0"/>
    <x v="1"/>
    <x v="0"/>
    <x v="1"/>
    <n v="1"/>
    <x v="0"/>
    <x v="0"/>
    <x v="0"/>
    <s v=""/>
    <s v="2100-I-LP-2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2"/>
    <n v="44315"/>
    <x v="1"/>
    <x v="322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2"/>
    <x v="0"/>
    <x v="0"/>
    <n v="12024"/>
    <n v="0"/>
    <x v="0"/>
    <x v="2"/>
    <x v="0"/>
    <x v="1"/>
    <x v="3"/>
    <x v="7"/>
    <x v="0"/>
    <x v="1"/>
    <x v="0"/>
    <x v="1"/>
    <n v="1"/>
    <x v="0"/>
    <x v="0"/>
    <x v="0"/>
    <s v=""/>
    <s v="2100-I-LP-1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4"/>
    <x v="1"/>
    <x v="323"/>
    <x v="0"/>
    <x v="1"/>
    <x v="72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5"/>
    <n v="0"/>
    <x v="0"/>
    <x v="2"/>
    <x v="0"/>
    <x v="1"/>
    <x v="4"/>
    <x v="11"/>
    <x v="0"/>
    <x v="1"/>
    <x v="0"/>
    <x v="1"/>
    <n v="1"/>
    <x v="0"/>
    <x v="0"/>
    <x v="0"/>
    <s v=""/>
    <s v="2610-I-LP-1290D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2"/>
    <n v="44324"/>
    <x v="1"/>
    <x v="324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6"/>
    <n v="0"/>
    <x v="0"/>
    <x v="2"/>
    <x v="0"/>
    <x v="1"/>
    <x v="4"/>
    <x v="11"/>
    <x v="0"/>
    <x v="1"/>
    <x v="0"/>
    <x v="1"/>
    <n v="1"/>
    <x v="0"/>
    <x v="0"/>
    <x v="0"/>
    <s v=""/>
    <s v="261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4"/>
    <x v="1"/>
    <x v="325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7"/>
    <n v="0"/>
    <x v="0"/>
    <x v="2"/>
    <x v="0"/>
    <x v="1"/>
    <x v="4"/>
    <x v="11"/>
    <x v="0"/>
    <x v="1"/>
    <x v="0"/>
    <x v="1"/>
    <n v="1"/>
    <x v="0"/>
    <x v="0"/>
    <x v="0"/>
    <s v=""/>
    <s v="261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5"/>
    <x v="1"/>
    <x v="326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8"/>
    <n v="0"/>
    <x v="0"/>
    <x v="2"/>
    <x v="0"/>
    <x v="1"/>
    <x v="4"/>
    <x v="11"/>
    <x v="0"/>
    <x v="1"/>
    <x v="0"/>
    <x v="1"/>
    <n v="1"/>
    <x v="0"/>
    <x v="0"/>
    <x v="0"/>
    <s v=""/>
    <s v="2610-I-LP-1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5"/>
    <x v="1"/>
    <x v="327"/>
    <x v="0"/>
    <x v="1"/>
    <x v="73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29"/>
    <n v="0"/>
    <x v="0"/>
    <x v="2"/>
    <x v="0"/>
    <x v="1"/>
    <x v="4"/>
    <x v="11"/>
    <x v="0"/>
    <x v="1"/>
    <x v="0"/>
    <x v="1"/>
    <n v="1"/>
    <x v="0"/>
    <x v="0"/>
    <x v="0"/>
    <s v=""/>
    <s v="2610-I-LP-1190D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2"/>
    <n v="44325"/>
    <x v="1"/>
    <x v="328"/>
    <x v="0"/>
    <x v="1"/>
    <x v="110"/>
    <n v="1"/>
    <x v="0"/>
    <m/>
    <m/>
    <n v="43204"/>
    <n v="43297"/>
    <n v="43294"/>
    <n v="43206"/>
    <n v="43299"/>
    <n v="43296"/>
    <x v="51"/>
    <x v="0"/>
    <x v="0"/>
    <x v="0"/>
    <s v="I-LP"/>
    <x v="0"/>
    <x v="19"/>
    <x v="0"/>
    <x v="0"/>
    <n v="12030"/>
    <n v="0"/>
    <x v="0"/>
    <x v="2"/>
    <x v="0"/>
    <x v="1"/>
    <x v="4"/>
    <x v="11"/>
    <x v="0"/>
    <x v="1"/>
    <x v="0"/>
    <x v="1"/>
    <n v="1"/>
    <x v="0"/>
    <x v="0"/>
    <x v="0"/>
    <s v=""/>
    <s v="2610-I-LP-1890A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43"/>
    <n v="44327"/>
    <x v="1"/>
    <x v="329"/>
    <x v="0"/>
    <x v="1"/>
    <x v="73"/>
    <n v="1"/>
    <x v="0"/>
    <n v="51.876"/>
    <n v="7929"/>
    <n v="43204"/>
    <n v="43297"/>
    <n v="43312"/>
    <n v="43206"/>
    <n v="43299"/>
    <n v="43313"/>
    <x v="52"/>
    <x v="0"/>
    <x v="0"/>
    <x v="0"/>
    <s v="I-LP"/>
    <x v="0"/>
    <x v="12"/>
    <x v="0"/>
    <x v="0"/>
    <n v="12031"/>
    <n v="0"/>
    <x v="0"/>
    <x v="2"/>
    <x v="0"/>
    <x v="1"/>
    <x v="3"/>
    <x v="7"/>
    <x v="0"/>
    <x v="1"/>
    <x v="0"/>
    <x v="1"/>
    <n v="1"/>
    <x v="0"/>
    <x v="0"/>
    <x v="0"/>
    <s v=""/>
    <s v="2100-I-LP-1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7"/>
    <x v="1"/>
    <x v="330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2"/>
    <n v="0"/>
    <x v="0"/>
    <x v="2"/>
    <x v="0"/>
    <x v="1"/>
    <x v="4"/>
    <x v="13"/>
    <x v="0"/>
    <x v="1"/>
    <x v="0"/>
    <x v="1"/>
    <n v="1"/>
    <x v="0"/>
    <x v="0"/>
    <x v="0"/>
    <s v=""/>
    <s v="2630-I-LP-14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7"/>
    <x v="1"/>
    <x v="331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3"/>
    <n v="0"/>
    <x v="0"/>
    <x v="2"/>
    <x v="0"/>
    <x v="1"/>
    <x v="4"/>
    <x v="13"/>
    <x v="0"/>
    <x v="1"/>
    <x v="0"/>
    <x v="1"/>
    <n v="1"/>
    <x v="0"/>
    <x v="0"/>
    <x v="0"/>
    <s v=""/>
    <s v="2630-I-LP-14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9"/>
    <x v="1"/>
    <x v="332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0"/>
    <x v="0"/>
    <x v="0"/>
    <n v="12034"/>
    <n v="0"/>
    <x v="0"/>
    <x v="2"/>
    <x v="0"/>
    <x v="1"/>
    <x v="4"/>
    <x v="12"/>
    <x v="0"/>
    <x v="1"/>
    <x v="0"/>
    <x v="1"/>
    <n v="1"/>
    <x v="0"/>
    <x v="0"/>
    <x v="0"/>
    <s v=""/>
    <s v="2610-I-LP-3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9"/>
    <x v="1"/>
    <x v="333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0"/>
    <x v="0"/>
    <x v="0"/>
    <n v="12035"/>
    <n v="0"/>
    <x v="0"/>
    <x v="2"/>
    <x v="0"/>
    <x v="1"/>
    <x v="4"/>
    <x v="12"/>
    <x v="0"/>
    <x v="1"/>
    <x v="0"/>
    <x v="1"/>
    <n v="1"/>
    <x v="0"/>
    <x v="0"/>
    <x v="0"/>
    <s v=""/>
    <s v="2610-I-LP-3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29"/>
    <x v="1"/>
    <x v="334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0"/>
    <x v="0"/>
    <x v="0"/>
    <n v="12036"/>
    <n v="0"/>
    <x v="0"/>
    <x v="2"/>
    <x v="0"/>
    <x v="1"/>
    <x v="4"/>
    <x v="12"/>
    <x v="0"/>
    <x v="1"/>
    <x v="0"/>
    <x v="1"/>
    <n v="1"/>
    <x v="0"/>
    <x v="0"/>
    <x v="0"/>
    <s v=""/>
    <s v="2610-I-LP-3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31"/>
    <x v="1"/>
    <x v="335"/>
    <x v="0"/>
    <x v="1"/>
    <x v="72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7"/>
    <n v="0"/>
    <x v="0"/>
    <x v="2"/>
    <x v="0"/>
    <x v="1"/>
    <x v="4"/>
    <x v="13"/>
    <x v="0"/>
    <x v="1"/>
    <x v="0"/>
    <x v="1"/>
    <n v="1"/>
    <x v="0"/>
    <x v="0"/>
    <x v="0"/>
    <s v=""/>
    <s v="2630-I-LP-13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3"/>
    <n v="44331"/>
    <x v="1"/>
    <x v="336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8"/>
    <n v="0"/>
    <x v="0"/>
    <x v="2"/>
    <x v="0"/>
    <x v="1"/>
    <x v="4"/>
    <x v="13"/>
    <x v="0"/>
    <x v="1"/>
    <x v="0"/>
    <x v="1"/>
    <n v="1"/>
    <x v="0"/>
    <x v="0"/>
    <x v="0"/>
    <s v=""/>
    <s v="263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3"/>
    <n v="44331"/>
    <x v="1"/>
    <x v="337"/>
    <x v="0"/>
    <x v="1"/>
    <x v="73"/>
    <n v="1"/>
    <x v="0"/>
    <m/>
    <m/>
    <n v="43204"/>
    <n v="43297"/>
    <n v="43312"/>
    <n v="43206"/>
    <n v="43299"/>
    <n v="43313"/>
    <x v="52"/>
    <x v="0"/>
    <x v="0"/>
    <x v="0"/>
    <s v="I-LP"/>
    <x v="0"/>
    <x v="21"/>
    <x v="0"/>
    <x v="0"/>
    <n v="12039"/>
    <n v="0"/>
    <x v="0"/>
    <x v="2"/>
    <x v="0"/>
    <x v="1"/>
    <x v="4"/>
    <x v="13"/>
    <x v="0"/>
    <x v="1"/>
    <x v="0"/>
    <x v="1"/>
    <n v="1"/>
    <x v="0"/>
    <x v="0"/>
    <x v="0"/>
    <s v=""/>
    <s v="263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47"/>
    <n v="45673"/>
    <x v="0"/>
    <x v="338"/>
    <x v="0"/>
    <x v="0"/>
    <x v="10"/>
    <n v="90"/>
    <x v="0"/>
    <n v="2.842"/>
    <n v="865"/>
    <n v="43308"/>
    <n v="43293"/>
    <n v="43294"/>
    <n v="43310"/>
    <n v="43295"/>
    <n v="43296"/>
    <x v="51"/>
    <x v="0"/>
    <x v="0"/>
    <x v="0"/>
    <s v="V-AHU"/>
    <x v="0"/>
    <x v="25"/>
    <x v="0"/>
    <x v="0"/>
    <n v="12085"/>
    <n v="0"/>
    <x v="0"/>
    <x v="0"/>
    <x v="0"/>
    <x v="0"/>
    <x v="2"/>
    <x v="5"/>
    <x v="0"/>
    <x v="0"/>
    <x v="0"/>
    <x v="0"/>
    <n v="0"/>
    <x v="0"/>
    <x v="0"/>
    <x v="0"/>
    <s v=""/>
    <s v="2742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338"/>
    <x v="0"/>
    <x v="0"/>
    <x v="11"/>
    <n v="180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2"/>
    <n v="0"/>
    <x v="0"/>
    <x v="0"/>
    <x v="0"/>
    <x v="0"/>
    <x v="2"/>
    <x v="5"/>
    <x v="0"/>
    <x v="0"/>
    <x v="0"/>
    <x v="0"/>
    <n v="0"/>
    <x v="0"/>
    <x v="0"/>
    <x v="0"/>
    <s v=""/>
    <s v="2742-V-AHU-31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338"/>
    <x v="0"/>
    <x v="0"/>
    <x v="9"/>
    <n v="65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1"/>
    <n v="0"/>
    <x v="0"/>
    <x v="0"/>
    <x v="0"/>
    <x v="0"/>
    <x v="2"/>
    <x v="5"/>
    <x v="0"/>
    <x v="0"/>
    <x v="0"/>
    <x v="0"/>
    <n v="0"/>
    <x v="0"/>
    <x v="0"/>
    <x v="0"/>
    <s v=""/>
    <s v="2742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338"/>
    <x v="0"/>
    <x v="0"/>
    <x v="38"/>
    <n v="25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0"/>
    <n v="0"/>
    <x v="0"/>
    <x v="0"/>
    <x v="0"/>
    <x v="0"/>
    <x v="2"/>
    <x v="5"/>
    <x v="0"/>
    <x v="0"/>
    <x v="0"/>
    <x v="0"/>
    <n v="0"/>
    <x v="0"/>
    <x v="0"/>
    <x v="0"/>
    <s v=""/>
    <s v="2742-V-AHU-3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47"/>
    <n v="45673"/>
    <x v="0"/>
    <x v="338"/>
    <x v="0"/>
    <x v="0"/>
    <x v="12"/>
    <n v="50"/>
    <x v="1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3"/>
    <n v="0"/>
    <x v="0"/>
    <x v="0"/>
    <x v="0"/>
    <x v="0"/>
    <x v="2"/>
    <x v="5"/>
    <x v="0"/>
    <x v="0"/>
    <x v="0"/>
    <x v="0"/>
    <n v="0"/>
    <x v="0"/>
    <x v="0"/>
    <x v="0"/>
    <s v=""/>
    <s v="2742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338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6"/>
    <n v="0"/>
    <x v="0"/>
    <x v="0"/>
    <x v="0"/>
    <x v="0"/>
    <x v="2"/>
    <x v="5"/>
    <x v="0"/>
    <x v="0"/>
    <x v="0"/>
    <x v="0"/>
    <n v="0"/>
    <x v="0"/>
    <x v="0"/>
    <x v="0"/>
    <s v=""/>
    <s v="2742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338"/>
    <x v="0"/>
    <x v="0"/>
    <x v="2"/>
    <n v="4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4"/>
    <n v="0"/>
    <x v="0"/>
    <x v="0"/>
    <x v="0"/>
    <x v="0"/>
    <x v="2"/>
    <x v="5"/>
    <x v="0"/>
    <x v="0"/>
    <x v="0"/>
    <x v="0"/>
    <n v="0"/>
    <x v="0"/>
    <x v="0"/>
    <x v="0"/>
    <s v=""/>
    <s v="2742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338"/>
    <x v="0"/>
    <x v="0"/>
    <x v="3"/>
    <n v="9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4"/>
    <n v="0"/>
    <x v="0"/>
    <x v="0"/>
    <x v="0"/>
    <x v="0"/>
    <x v="2"/>
    <x v="5"/>
    <x v="0"/>
    <x v="0"/>
    <x v="0"/>
    <x v="0"/>
    <n v="0"/>
    <x v="0"/>
    <x v="0"/>
    <x v="0"/>
    <s v=""/>
    <s v="2742-V-AHU-3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38"/>
    <x v="0"/>
    <x v="0"/>
    <x v="4"/>
    <n v="10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3"/>
    <n v="0"/>
    <x v="0"/>
    <x v="0"/>
    <x v="0"/>
    <x v="0"/>
    <x v="2"/>
    <x v="5"/>
    <x v="0"/>
    <x v="0"/>
    <x v="0"/>
    <x v="0"/>
    <n v="0"/>
    <x v="0"/>
    <x v="0"/>
    <x v="0"/>
    <s v=""/>
    <s v="2742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338"/>
    <x v="0"/>
    <x v="0"/>
    <x v="39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1"/>
    <n v="0"/>
    <x v="0"/>
    <x v="0"/>
    <x v="0"/>
    <x v="0"/>
    <x v="2"/>
    <x v="5"/>
    <x v="0"/>
    <x v="0"/>
    <x v="0"/>
    <x v="0"/>
    <n v="0"/>
    <x v="0"/>
    <x v="0"/>
    <x v="0"/>
    <s v=""/>
    <s v="2742-V-AHU-3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47"/>
    <n v="45673"/>
    <x v="0"/>
    <x v="338"/>
    <x v="0"/>
    <x v="0"/>
    <x v="5"/>
    <n v="10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7"/>
    <n v="0"/>
    <x v="0"/>
    <x v="0"/>
    <x v="0"/>
    <x v="0"/>
    <x v="2"/>
    <x v="5"/>
    <x v="0"/>
    <x v="0"/>
    <x v="0"/>
    <x v="0"/>
    <n v="0"/>
    <x v="0"/>
    <x v="0"/>
    <x v="0"/>
    <s v=""/>
    <s v="2742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338"/>
    <x v="0"/>
    <x v="0"/>
    <x v="164"/>
    <n v="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2"/>
    <n v="0"/>
    <x v="0"/>
    <x v="0"/>
    <x v="0"/>
    <x v="0"/>
    <x v="2"/>
    <x v="5"/>
    <x v="0"/>
    <x v="0"/>
    <x v="0"/>
    <x v="0"/>
    <n v="0"/>
    <x v="0"/>
    <x v="0"/>
    <x v="0"/>
    <s v=""/>
    <s v="2742-V-AHU-3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338"/>
    <x v="0"/>
    <x v="0"/>
    <x v="51"/>
    <n v="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7"/>
    <n v="0"/>
    <x v="0"/>
    <x v="0"/>
    <x v="0"/>
    <x v="0"/>
    <x v="2"/>
    <x v="5"/>
    <x v="0"/>
    <x v="0"/>
    <x v="0"/>
    <x v="0"/>
    <n v="0"/>
    <x v="0"/>
    <x v="0"/>
    <x v="0"/>
    <s v=""/>
    <s v="2742-V-AHU-3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338"/>
    <x v="0"/>
    <x v="0"/>
    <x v="165"/>
    <n v="8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3"/>
    <n v="0"/>
    <x v="0"/>
    <x v="0"/>
    <x v="0"/>
    <x v="0"/>
    <x v="2"/>
    <x v="5"/>
    <x v="0"/>
    <x v="0"/>
    <x v="0"/>
    <x v="0"/>
    <n v="0"/>
    <x v="0"/>
    <x v="0"/>
    <x v="0"/>
    <s v=""/>
    <s v="2742-V-AHU-3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338"/>
    <x v="0"/>
    <x v="0"/>
    <x v="48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5"/>
    <n v="0"/>
    <x v="0"/>
    <x v="0"/>
    <x v="0"/>
    <x v="0"/>
    <x v="2"/>
    <x v="5"/>
    <x v="0"/>
    <x v="0"/>
    <x v="0"/>
    <x v="0"/>
    <n v="0"/>
    <x v="0"/>
    <x v="0"/>
    <x v="0"/>
    <s v=""/>
    <s v="2742-V-AHU-3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47"/>
    <n v="45673"/>
    <x v="0"/>
    <x v="338"/>
    <x v="0"/>
    <x v="0"/>
    <x v="50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8"/>
    <n v="0"/>
    <x v="0"/>
    <x v="0"/>
    <x v="0"/>
    <x v="0"/>
    <x v="2"/>
    <x v="5"/>
    <x v="0"/>
    <x v="0"/>
    <x v="0"/>
    <x v="0"/>
    <n v="0"/>
    <x v="0"/>
    <x v="0"/>
    <x v="0"/>
    <s v=""/>
    <s v="2742-V-AHU-3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47"/>
    <n v="45673"/>
    <x v="0"/>
    <x v="338"/>
    <x v="0"/>
    <x v="0"/>
    <x v="49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8"/>
    <n v="0"/>
    <x v="0"/>
    <x v="0"/>
    <x v="0"/>
    <x v="0"/>
    <x v="2"/>
    <x v="5"/>
    <x v="0"/>
    <x v="0"/>
    <x v="0"/>
    <x v="0"/>
    <n v="0"/>
    <x v="0"/>
    <x v="0"/>
    <x v="0"/>
    <s v=""/>
    <s v="2742-V-AHU-3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47"/>
    <n v="45673"/>
    <x v="0"/>
    <x v="338"/>
    <x v="0"/>
    <x v="0"/>
    <x v="44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6"/>
    <n v="0"/>
    <x v="0"/>
    <x v="0"/>
    <x v="0"/>
    <x v="0"/>
    <x v="2"/>
    <x v="5"/>
    <x v="0"/>
    <x v="0"/>
    <x v="0"/>
    <x v="0"/>
    <n v="0"/>
    <x v="0"/>
    <x v="0"/>
    <x v="0"/>
    <s v=""/>
    <s v="2742-V-AHU-3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47"/>
    <n v="45673"/>
    <x v="0"/>
    <x v="338"/>
    <x v="0"/>
    <x v="0"/>
    <x v="45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79"/>
    <n v="0"/>
    <x v="0"/>
    <x v="0"/>
    <x v="0"/>
    <x v="0"/>
    <x v="2"/>
    <x v="5"/>
    <x v="0"/>
    <x v="0"/>
    <x v="0"/>
    <x v="0"/>
    <n v="0"/>
    <x v="0"/>
    <x v="0"/>
    <x v="0"/>
    <s v=""/>
    <s v="2742-V-AHU-3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47"/>
    <n v="45673"/>
    <x v="0"/>
    <x v="338"/>
    <x v="0"/>
    <x v="0"/>
    <x v="46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89"/>
    <n v="0"/>
    <x v="0"/>
    <x v="0"/>
    <x v="0"/>
    <x v="0"/>
    <x v="2"/>
    <x v="5"/>
    <x v="0"/>
    <x v="0"/>
    <x v="0"/>
    <x v="0"/>
    <n v="0"/>
    <x v="0"/>
    <x v="0"/>
    <x v="0"/>
    <s v=""/>
    <s v="2742-V-AHU-3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47"/>
    <n v="45673"/>
    <x v="0"/>
    <x v="338"/>
    <x v="0"/>
    <x v="0"/>
    <x v="47"/>
    <n v="1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2090"/>
    <n v="0"/>
    <x v="0"/>
    <x v="0"/>
    <x v="0"/>
    <x v="0"/>
    <x v="2"/>
    <x v="5"/>
    <x v="0"/>
    <x v="0"/>
    <x v="0"/>
    <x v="0"/>
    <n v="0"/>
    <x v="0"/>
    <x v="0"/>
    <x v="0"/>
    <s v=""/>
    <s v="2742-V-AHU-3101B//severage pin Слив конденсата 1.4301;DN50//шт"/>
    <x v="0"/>
    <x v="0"/>
    <x v="0"/>
    <x v="0"/>
    <x v="0"/>
    <s v="severage pin Слив конденсата 1.4301;DN50"/>
    <x v="0"/>
    <x v="1"/>
  </r>
  <r>
    <n v="4847"/>
    <n v="45673"/>
    <x v="0"/>
    <x v="214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1"/>
    <n v="0"/>
    <x v="0"/>
    <x v="0"/>
    <x v="0"/>
    <x v="0"/>
    <x v="2"/>
    <x v="5"/>
    <x v="0"/>
    <x v="0"/>
    <x v="0"/>
    <x v="0"/>
    <n v="0"/>
    <x v="0"/>
    <x v="0"/>
    <x v="0"/>
    <s v=""/>
    <s v="2742-V-AHU-3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4"/>
    <x v="0"/>
    <x v="0"/>
    <x v="2"/>
    <n v="6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0"/>
    <n v="0"/>
    <x v="0"/>
    <x v="0"/>
    <x v="0"/>
    <x v="0"/>
    <x v="2"/>
    <x v="5"/>
    <x v="0"/>
    <x v="0"/>
    <x v="0"/>
    <x v="0"/>
    <n v="0"/>
    <x v="0"/>
    <x v="0"/>
    <x v="0"/>
    <s v=""/>
    <s v="2742-V-AHU-3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5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2"/>
    <n v="0"/>
    <x v="0"/>
    <x v="0"/>
    <x v="0"/>
    <x v="0"/>
    <x v="2"/>
    <x v="5"/>
    <x v="0"/>
    <x v="0"/>
    <x v="0"/>
    <x v="0"/>
    <n v="0"/>
    <x v="0"/>
    <x v="0"/>
    <x v="0"/>
    <s v=""/>
    <s v="2742-V-AHU-3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15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1"/>
    <n v="0"/>
    <x v="0"/>
    <x v="0"/>
    <x v="0"/>
    <x v="0"/>
    <x v="2"/>
    <x v="5"/>
    <x v="0"/>
    <x v="0"/>
    <x v="0"/>
    <x v="0"/>
    <n v="0"/>
    <x v="0"/>
    <x v="0"/>
    <x v="0"/>
    <s v=""/>
    <s v="2742-V-AHU-3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15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2"/>
    <n v="0"/>
    <x v="0"/>
    <x v="0"/>
    <x v="0"/>
    <x v="0"/>
    <x v="2"/>
    <x v="5"/>
    <x v="0"/>
    <x v="0"/>
    <x v="0"/>
    <x v="0"/>
    <n v="0"/>
    <x v="0"/>
    <x v="0"/>
    <x v="0"/>
    <s v=""/>
    <s v="2742-V-AHU-33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15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4"/>
    <n v="0"/>
    <x v="0"/>
    <x v="0"/>
    <x v="0"/>
    <x v="0"/>
    <x v="2"/>
    <x v="5"/>
    <x v="0"/>
    <x v="0"/>
    <x v="0"/>
    <x v="0"/>
    <n v="0"/>
    <x v="0"/>
    <x v="0"/>
    <x v="0"/>
    <s v=""/>
    <s v="2742-V-AHU-33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15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3"/>
    <n v="0"/>
    <x v="0"/>
    <x v="0"/>
    <x v="0"/>
    <x v="0"/>
    <x v="2"/>
    <x v="5"/>
    <x v="0"/>
    <x v="0"/>
    <x v="0"/>
    <x v="0"/>
    <n v="0"/>
    <x v="0"/>
    <x v="0"/>
    <x v="0"/>
    <s v=""/>
    <s v="2742-V-AHU-33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15"/>
    <x v="0"/>
    <x v="0"/>
    <x v="10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9"/>
    <n v="0"/>
    <x v="0"/>
    <x v="0"/>
    <x v="0"/>
    <x v="0"/>
    <x v="2"/>
    <x v="5"/>
    <x v="0"/>
    <x v="0"/>
    <x v="0"/>
    <x v="0"/>
    <n v="0"/>
    <x v="0"/>
    <x v="0"/>
    <x v="0"/>
    <s v=""/>
    <s v="2742-V-AHU-3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15"/>
    <x v="0"/>
    <x v="0"/>
    <x v="11"/>
    <n v="6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6"/>
    <n v="0"/>
    <x v="0"/>
    <x v="0"/>
    <x v="0"/>
    <x v="0"/>
    <x v="2"/>
    <x v="5"/>
    <x v="0"/>
    <x v="0"/>
    <x v="0"/>
    <x v="0"/>
    <n v="0"/>
    <x v="0"/>
    <x v="0"/>
    <x v="0"/>
    <s v=""/>
    <s v="2742-V-AHU-3301A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15"/>
    <x v="0"/>
    <x v="0"/>
    <x v="9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5"/>
    <n v="0"/>
    <x v="0"/>
    <x v="0"/>
    <x v="0"/>
    <x v="0"/>
    <x v="2"/>
    <x v="5"/>
    <x v="0"/>
    <x v="0"/>
    <x v="0"/>
    <x v="0"/>
    <n v="0"/>
    <x v="0"/>
    <x v="0"/>
    <x v="0"/>
    <s v=""/>
    <s v="2742-V-AHU-3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15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7"/>
    <n v="0"/>
    <x v="0"/>
    <x v="0"/>
    <x v="0"/>
    <x v="0"/>
    <x v="2"/>
    <x v="5"/>
    <x v="0"/>
    <x v="0"/>
    <x v="0"/>
    <x v="0"/>
    <n v="0"/>
    <x v="0"/>
    <x v="0"/>
    <x v="0"/>
    <s v=""/>
    <s v="2742-V-AHU-3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15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0"/>
    <n v="0"/>
    <x v="0"/>
    <x v="0"/>
    <x v="0"/>
    <x v="0"/>
    <x v="2"/>
    <x v="5"/>
    <x v="0"/>
    <x v="0"/>
    <x v="0"/>
    <x v="0"/>
    <n v="0"/>
    <x v="0"/>
    <x v="0"/>
    <x v="0"/>
    <s v=""/>
    <s v="2742-V-AHU-3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5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3"/>
    <n v="0"/>
    <x v="0"/>
    <x v="0"/>
    <x v="0"/>
    <x v="0"/>
    <x v="2"/>
    <x v="5"/>
    <x v="0"/>
    <x v="0"/>
    <x v="0"/>
    <x v="0"/>
    <n v="0"/>
    <x v="0"/>
    <x v="0"/>
    <x v="0"/>
    <s v=""/>
    <s v="2742-V-AHU-3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5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68"/>
    <n v="0"/>
    <x v="0"/>
    <x v="0"/>
    <x v="0"/>
    <x v="0"/>
    <x v="2"/>
    <x v="5"/>
    <x v="0"/>
    <x v="0"/>
    <x v="0"/>
    <x v="0"/>
    <n v="0"/>
    <x v="0"/>
    <x v="0"/>
    <x v="0"/>
    <s v=""/>
    <s v="2742-V-AHU-3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217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6"/>
    <n v="0"/>
    <x v="0"/>
    <x v="0"/>
    <x v="0"/>
    <x v="0"/>
    <x v="2"/>
    <x v="5"/>
    <x v="0"/>
    <x v="0"/>
    <x v="0"/>
    <x v="0"/>
    <n v="0"/>
    <x v="0"/>
    <x v="0"/>
    <x v="0"/>
    <s v=""/>
    <s v="2742-V-AHU-3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17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5"/>
    <n v="0"/>
    <x v="0"/>
    <x v="0"/>
    <x v="0"/>
    <x v="0"/>
    <x v="2"/>
    <x v="5"/>
    <x v="0"/>
    <x v="0"/>
    <x v="0"/>
    <x v="0"/>
    <n v="0"/>
    <x v="0"/>
    <x v="0"/>
    <x v="0"/>
    <s v=""/>
    <s v="2742-V-AHU-3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17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6"/>
    <n v="0"/>
    <x v="0"/>
    <x v="0"/>
    <x v="0"/>
    <x v="0"/>
    <x v="2"/>
    <x v="5"/>
    <x v="0"/>
    <x v="0"/>
    <x v="0"/>
    <x v="0"/>
    <n v="0"/>
    <x v="0"/>
    <x v="0"/>
    <x v="0"/>
    <s v=""/>
    <s v="2742-V-AHU-33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17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8"/>
    <n v="0"/>
    <x v="0"/>
    <x v="0"/>
    <x v="0"/>
    <x v="0"/>
    <x v="2"/>
    <x v="5"/>
    <x v="0"/>
    <x v="0"/>
    <x v="0"/>
    <x v="0"/>
    <n v="0"/>
    <x v="0"/>
    <x v="0"/>
    <x v="0"/>
    <s v=""/>
    <s v="2742-V-AHU-33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17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7"/>
    <n v="0"/>
    <x v="0"/>
    <x v="0"/>
    <x v="0"/>
    <x v="0"/>
    <x v="2"/>
    <x v="5"/>
    <x v="0"/>
    <x v="0"/>
    <x v="0"/>
    <x v="0"/>
    <n v="0"/>
    <x v="0"/>
    <x v="0"/>
    <x v="0"/>
    <s v=""/>
    <s v="2742-V-AHU-33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17"/>
    <x v="0"/>
    <x v="0"/>
    <x v="10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3"/>
    <n v="0"/>
    <x v="0"/>
    <x v="0"/>
    <x v="0"/>
    <x v="0"/>
    <x v="2"/>
    <x v="5"/>
    <x v="0"/>
    <x v="0"/>
    <x v="0"/>
    <x v="0"/>
    <n v="0"/>
    <x v="0"/>
    <x v="0"/>
    <x v="0"/>
    <s v=""/>
    <s v="2742-V-AHU-3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17"/>
    <x v="0"/>
    <x v="0"/>
    <x v="11"/>
    <n v="64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0"/>
    <n v="0"/>
    <x v="0"/>
    <x v="0"/>
    <x v="0"/>
    <x v="0"/>
    <x v="2"/>
    <x v="5"/>
    <x v="0"/>
    <x v="0"/>
    <x v="0"/>
    <x v="0"/>
    <n v="0"/>
    <x v="0"/>
    <x v="0"/>
    <x v="0"/>
    <s v=""/>
    <s v="2742-V-AHU-33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17"/>
    <x v="0"/>
    <x v="0"/>
    <x v="9"/>
    <n v="3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9"/>
    <n v="0"/>
    <x v="0"/>
    <x v="0"/>
    <x v="0"/>
    <x v="0"/>
    <x v="2"/>
    <x v="5"/>
    <x v="0"/>
    <x v="0"/>
    <x v="0"/>
    <x v="0"/>
    <n v="0"/>
    <x v="0"/>
    <x v="0"/>
    <x v="0"/>
    <s v=""/>
    <s v="2742-V-AHU-3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17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1"/>
    <n v="0"/>
    <x v="0"/>
    <x v="0"/>
    <x v="0"/>
    <x v="0"/>
    <x v="2"/>
    <x v="5"/>
    <x v="0"/>
    <x v="0"/>
    <x v="0"/>
    <x v="0"/>
    <n v="0"/>
    <x v="0"/>
    <x v="0"/>
    <x v="0"/>
    <s v=""/>
    <s v="2742-V-AHU-3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17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4"/>
    <n v="0"/>
    <x v="0"/>
    <x v="0"/>
    <x v="0"/>
    <x v="0"/>
    <x v="2"/>
    <x v="5"/>
    <x v="0"/>
    <x v="0"/>
    <x v="0"/>
    <x v="0"/>
    <n v="0"/>
    <x v="0"/>
    <x v="0"/>
    <x v="0"/>
    <s v=""/>
    <s v="2742-V-AHU-3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7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77"/>
    <n v="0"/>
    <x v="0"/>
    <x v="0"/>
    <x v="0"/>
    <x v="0"/>
    <x v="2"/>
    <x v="5"/>
    <x v="0"/>
    <x v="0"/>
    <x v="0"/>
    <x v="0"/>
    <n v="0"/>
    <x v="0"/>
    <x v="0"/>
    <x v="0"/>
    <s v=""/>
    <s v="2742-V-AHU-3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7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5"/>
    <x v="0"/>
    <x v="0"/>
    <n v="11982"/>
    <n v="0"/>
    <x v="0"/>
    <x v="0"/>
    <x v="0"/>
    <x v="0"/>
    <x v="2"/>
    <x v="5"/>
    <x v="0"/>
    <x v="0"/>
    <x v="0"/>
    <x v="0"/>
    <n v="0"/>
    <x v="0"/>
    <x v="0"/>
    <x v="0"/>
    <s v=""/>
    <s v="2742-V-AHU-3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39"/>
    <x v="0"/>
    <x v="0"/>
    <x v="10"/>
    <n v="6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6"/>
    <n v="0"/>
    <x v="0"/>
    <x v="0"/>
    <x v="0"/>
    <x v="0"/>
    <x v="2"/>
    <x v="6"/>
    <x v="0"/>
    <x v="0"/>
    <x v="0"/>
    <x v="0"/>
    <n v="0"/>
    <x v="0"/>
    <x v="0"/>
    <x v="0"/>
    <s v=""/>
    <s v="2742-V-AHU-7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339"/>
    <x v="0"/>
    <x v="0"/>
    <x v="11"/>
    <n v="12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3"/>
    <n v="0"/>
    <x v="0"/>
    <x v="0"/>
    <x v="0"/>
    <x v="0"/>
    <x v="2"/>
    <x v="6"/>
    <x v="0"/>
    <x v="0"/>
    <x v="0"/>
    <x v="0"/>
    <n v="0"/>
    <x v="0"/>
    <x v="0"/>
    <x v="0"/>
    <s v=""/>
    <s v="2742-V-AHU-7101A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339"/>
    <x v="0"/>
    <x v="0"/>
    <x v="9"/>
    <n v="3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2"/>
    <n v="0"/>
    <x v="0"/>
    <x v="0"/>
    <x v="0"/>
    <x v="0"/>
    <x v="2"/>
    <x v="6"/>
    <x v="0"/>
    <x v="0"/>
    <x v="0"/>
    <x v="0"/>
    <n v="0"/>
    <x v="0"/>
    <x v="0"/>
    <x v="0"/>
    <s v=""/>
    <s v="2742-V-AHU-7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339"/>
    <x v="0"/>
    <x v="0"/>
    <x v="38"/>
    <n v="2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1"/>
    <n v="0"/>
    <x v="0"/>
    <x v="0"/>
    <x v="0"/>
    <x v="0"/>
    <x v="2"/>
    <x v="6"/>
    <x v="0"/>
    <x v="0"/>
    <x v="0"/>
    <x v="0"/>
    <n v="0"/>
    <x v="0"/>
    <x v="0"/>
    <x v="0"/>
    <s v=""/>
    <s v="2742-V-AHU-7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47"/>
    <n v="45673"/>
    <x v="0"/>
    <x v="339"/>
    <x v="0"/>
    <x v="0"/>
    <x v="12"/>
    <n v="5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4"/>
    <n v="0"/>
    <x v="0"/>
    <x v="0"/>
    <x v="0"/>
    <x v="0"/>
    <x v="2"/>
    <x v="6"/>
    <x v="0"/>
    <x v="0"/>
    <x v="0"/>
    <x v="0"/>
    <n v="0"/>
    <x v="0"/>
    <x v="0"/>
    <x v="0"/>
    <s v=""/>
    <s v="2742-V-AHU-7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339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7"/>
    <n v="0"/>
    <x v="0"/>
    <x v="0"/>
    <x v="0"/>
    <x v="0"/>
    <x v="2"/>
    <x v="6"/>
    <x v="0"/>
    <x v="0"/>
    <x v="0"/>
    <x v="0"/>
    <n v="0"/>
    <x v="0"/>
    <x v="0"/>
    <x v="0"/>
    <s v=""/>
    <s v="2742-V-AHU-7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339"/>
    <x v="0"/>
    <x v="0"/>
    <x v="2"/>
    <n v="4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5"/>
    <n v="0"/>
    <x v="0"/>
    <x v="0"/>
    <x v="0"/>
    <x v="0"/>
    <x v="2"/>
    <x v="6"/>
    <x v="0"/>
    <x v="0"/>
    <x v="0"/>
    <x v="0"/>
    <n v="0"/>
    <x v="0"/>
    <x v="0"/>
    <x v="0"/>
    <s v=""/>
    <s v="2742-V-AHU-7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339"/>
    <x v="0"/>
    <x v="0"/>
    <x v="164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2"/>
    <n v="0"/>
    <x v="0"/>
    <x v="0"/>
    <x v="0"/>
    <x v="0"/>
    <x v="2"/>
    <x v="6"/>
    <x v="0"/>
    <x v="0"/>
    <x v="0"/>
    <x v="0"/>
    <n v="0"/>
    <x v="0"/>
    <x v="0"/>
    <x v="0"/>
    <s v=""/>
    <s v="2742-V-AHU-7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339"/>
    <x v="0"/>
    <x v="0"/>
    <x v="51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8"/>
    <n v="0"/>
    <x v="0"/>
    <x v="0"/>
    <x v="0"/>
    <x v="0"/>
    <x v="2"/>
    <x v="6"/>
    <x v="0"/>
    <x v="0"/>
    <x v="0"/>
    <x v="0"/>
    <n v="0"/>
    <x v="0"/>
    <x v="0"/>
    <x v="0"/>
    <s v=""/>
    <s v="2742-V-AHU-7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339"/>
    <x v="0"/>
    <x v="0"/>
    <x v="165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3"/>
    <n v="0"/>
    <x v="0"/>
    <x v="0"/>
    <x v="0"/>
    <x v="0"/>
    <x v="2"/>
    <x v="6"/>
    <x v="0"/>
    <x v="0"/>
    <x v="0"/>
    <x v="0"/>
    <n v="0"/>
    <x v="0"/>
    <x v="0"/>
    <x v="0"/>
    <s v=""/>
    <s v="2742-V-AHU-7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339"/>
    <x v="0"/>
    <x v="0"/>
    <x v="48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6"/>
    <n v="0"/>
    <x v="0"/>
    <x v="0"/>
    <x v="0"/>
    <x v="0"/>
    <x v="2"/>
    <x v="6"/>
    <x v="0"/>
    <x v="0"/>
    <x v="0"/>
    <x v="0"/>
    <n v="0"/>
    <x v="0"/>
    <x v="0"/>
    <x v="0"/>
    <s v=""/>
    <s v="2742-V-AHU-7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47"/>
    <n v="45673"/>
    <x v="0"/>
    <x v="339"/>
    <x v="0"/>
    <x v="0"/>
    <x v="50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9"/>
    <n v="0"/>
    <x v="0"/>
    <x v="0"/>
    <x v="0"/>
    <x v="0"/>
    <x v="2"/>
    <x v="6"/>
    <x v="0"/>
    <x v="0"/>
    <x v="0"/>
    <x v="0"/>
    <n v="0"/>
    <x v="0"/>
    <x v="0"/>
    <x v="0"/>
    <s v=""/>
    <s v="2742-V-AHU-7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47"/>
    <n v="45673"/>
    <x v="0"/>
    <x v="339"/>
    <x v="0"/>
    <x v="0"/>
    <x v="49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9"/>
    <n v="0"/>
    <x v="0"/>
    <x v="0"/>
    <x v="0"/>
    <x v="0"/>
    <x v="2"/>
    <x v="6"/>
    <x v="0"/>
    <x v="0"/>
    <x v="0"/>
    <x v="0"/>
    <n v="0"/>
    <x v="0"/>
    <x v="0"/>
    <x v="0"/>
    <s v=""/>
    <s v="2742-V-AHU-7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47"/>
    <n v="45673"/>
    <x v="0"/>
    <x v="339"/>
    <x v="0"/>
    <x v="0"/>
    <x v="4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7"/>
    <n v="0"/>
    <x v="0"/>
    <x v="0"/>
    <x v="0"/>
    <x v="0"/>
    <x v="2"/>
    <x v="6"/>
    <x v="0"/>
    <x v="0"/>
    <x v="0"/>
    <x v="0"/>
    <n v="0"/>
    <x v="0"/>
    <x v="0"/>
    <x v="0"/>
    <s v=""/>
    <s v="2742-V-AHU-7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47"/>
    <n v="45673"/>
    <x v="0"/>
    <x v="339"/>
    <x v="0"/>
    <x v="0"/>
    <x v="4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0"/>
    <n v="0"/>
    <x v="0"/>
    <x v="0"/>
    <x v="0"/>
    <x v="0"/>
    <x v="2"/>
    <x v="6"/>
    <x v="0"/>
    <x v="0"/>
    <x v="0"/>
    <x v="0"/>
    <n v="0"/>
    <x v="0"/>
    <x v="0"/>
    <x v="0"/>
    <s v=""/>
    <s v="2742-V-AHU-7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47"/>
    <n v="45673"/>
    <x v="0"/>
    <x v="339"/>
    <x v="0"/>
    <x v="0"/>
    <x v="46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0"/>
    <n v="0"/>
    <x v="0"/>
    <x v="0"/>
    <x v="0"/>
    <x v="0"/>
    <x v="2"/>
    <x v="6"/>
    <x v="0"/>
    <x v="0"/>
    <x v="0"/>
    <x v="0"/>
    <n v="0"/>
    <x v="0"/>
    <x v="0"/>
    <x v="0"/>
    <s v=""/>
    <s v="2742-V-AHU-7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47"/>
    <n v="45673"/>
    <x v="0"/>
    <x v="339"/>
    <x v="0"/>
    <x v="0"/>
    <x v="47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1"/>
    <n v="0"/>
    <x v="0"/>
    <x v="0"/>
    <x v="0"/>
    <x v="0"/>
    <x v="2"/>
    <x v="6"/>
    <x v="0"/>
    <x v="0"/>
    <x v="0"/>
    <x v="0"/>
    <n v="0"/>
    <x v="0"/>
    <x v="0"/>
    <x v="0"/>
    <s v=""/>
    <s v="2742-V-AHU-7101A//severage pin Слив конденсата 1.4301;DN50//шт"/>
    <x v="0"/>
    <x v="0"/>
    <x v="0"/>
    <x v="0"/>
    <x v="0"/>
    <s v="severage pin Слив конденсата 1.4301;DN50"/>
    <x v="0"/>
    <x v="1"/>
  </r>
  <r>
    <n v="4847"/>
    <n v="45673"/>
    <x v="0"/>
    <x v="339"/>
    <x v="0"/>
    <x v="0"/>
    <x v="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5"/>
    <n v="0"/>
    <x v="0"/>
    <x v="0"/>
    <x v="0"/>
    <x v="0"/>
    <x v="2"/>
    <x v="6"/>
    <x v="0"/>
    <x v="0"/>
    <x v="0"/>
    <x v="0"/>
    <n v="0"/>
    <x v="0"/>
    <x v="0"/>
    <x v="0"/>
    <s v=""/>
    <s v="2742-V-AHU-7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39"/>
    <x v="0"/>
    <x v="0"/>
    <x v="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94"/>
    <n v="0"/>
    <x v="0"/>
    <x v="0"/>
    <x v="0"/>
    <x v="0"/>
    <x v="2"/>
    <x v="6"/>
    <x v="0"/>
    <x v="0"/>
    <x v="0"/>
    <x v="0"/>
    <n v="0"/>
    <x v="0"/>
    <x v="0"/>
    <x v="0"/>
    <s v=""/>
    <s v="2742-V-AHU-7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339"/>
    <x v="0"/>
    <x v="0"/>
    <x v="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08"/>
    <n v="0"/>
    <x v="0"/>
    <x v="0"/>
    <x v="0"/>
    <x v="0"/>
    <x v="2"/>
    <x v="6"/>
    <x v="0"/>
    <x v="0"/>
    <x v="0"/>
    <x v="0"/>
    <n v="0"/>
    <x v="0"/>
    <x v="0"/>
    <x v="0"/>
    <s v=""/>
    <s v="2742-V-AHU-7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339"/>
    <x v="0"/>
    <x v="0"/>
    <x v="189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4"/>
    <n v="0"/>
    <x v="0"/>
    <x v="0"/>
    <x v="0"/>
    <x v="0"/>
    <x v="2"/>
    <x v="6"/>
    <x v="0"/>
    <x v="0"/>
    <x v="0"/>
    <x v="0"/>
    <n v="0"/>
    <x v="0"/>
    <x v="0"/>
    <x v="0"/>
    <s v=""/>
    <s v="2742-V-AHU-7101A//non-return valve DALLMER; DN50 Предохранительный затвор обратного потока воды DALLMER; DN50//шт"/>
    <x v="0"/>
    <x v="0"/>
    <x v="0"/>
    <x v="0"/>
    <x v="0"/>
    <s v="non-return valve DALLMER; DN50 Предохранительный затвор обратного потока воды DALLMER; DN50"/>
    <x v="0"/>
    <x v="1"/>
  </r>
  <r>
    <n v="4847"/>
    <n v="45673"/>
    <x v="0"/>
    <x v="340"/>
    <x v="0"/>
    <x v="0"/>
    <x v="10"/>
    <n v="6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7"/>
    <n v="0"/>
    <x v="0"/>
    <x v="0"/>
    <x v="0"/>
    <x v="0"/>
    <x v="2"/>
    <x v="6"/>
    <x v="0"/>
    <x v="0"/>
    <x v="0"/>
    <x v="0"/>
    <n v="0"/>
    <x v="0"/>
    <x v="0"/>
    <x v="0"/>
    <s v=""/>
    <s v="2742-V-AHU-7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340"/>
    <x v="0"/>
    <x v="0"/>
    <x v="11"/>
    <n v="12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4"/>
    <n v="0"/>
    <x v="0"/>
    <x v="0"/>
    <x v="0"/>
    <x v="0"/>
    <x v="2"/>
    <x v="6"/>
    <x v="0"/>
    <x v="0"/>
    <x v="0"/>
    <x v="0"/>
    <n v="0"/>
    <x v="0"/>
    <x v="0"/>
    <x v="0"/>
    <s v=""/>
    <s v="2742-V-AHU-71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340"/>
    <x v="0"/>
    <x v="0"/>
    <x v="9"/>
    <n v="3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3"/>
    <n v="0"/>
    <x v="0"/>
    <x v="0"/>
    <x v="0"/>
    <x v="0"/>
    <x v="2"/>
    <x v="6"/>
    <x v="0"/>
    <x v="0"/>
    <x v="0"/>
    <x v="0"/>
    <n v="0"/>
    <x v="0"/>
    <x v="0"/>
    <x v="0"/>
    <s v=""/>
    <s v="2742-V-AHU-7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340"/>
    <x v="0"/>
    <x v="0"/>
    <x v="38"/>
    <n v="25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2"/>
    <n v="0"/>
    <x v="0"/>
    <x v="0"/>
    <x v="0"/>
    <x v="0"/>
    <x v="2"/>
    <x v="6"/>
    <x v="0"/>
    <x v="0"/>
    <x v="0"/>
    <x v="0"/>
    <n v="0"/>
    <x v="0"/>
    <x v="0"/>
    <x v="0"/>
    <s v=""/>
    <s v="2742-V-AHU-7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47"/>
    <n v="45673"/>
    <x v="0"/>
    <x v="340"/>
    <x v="0"/>
    <x v="0"/>
    <x v="12"/>
    <n v="5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5"/>
    <n v="0"/>
    <x v="0"/>
    <x v="0"/>
    <x v="0"/>
    <x v="0"/>
    <x v="2"/>
    <x v="6"/>
    <x v="0"/>
    <x v="0"/>
    <x v="0"/>
    <x v="0"/>
    <n v="0"/>
    <x v="0"/>
    <x v="0"/>
    <x v="0"/>
    <s v=""/>
    <s v="2742-V-AHU-7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340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8"/>
    <n v="0"/>
    <x v="0"/>
    <x v="0"/>
    <x v="0"/>
    <x v="0"/>
    <x v="2"/>
    <x v="6"/>
    <x v="0"/>
    <x v="0"/>
    <x v="0"/>
    <x v="0"/>
    <n v="0"/>
    <x v="0"/>
    <x v="0"/>
    <x v="0"/>
    <s v=""/>
    <s v="2742-V-AHU-7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340"/>
    <x v="0"/>
    <x v="0"/>
    <x v="2"/>
    <n v="50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6"/>
    <n v="0"/>
    <x v="0"/>
    <x v="0"/>
    <x v="0"/>
    <x v="0"/>
    <x v="2"/>
    <x v="6"/>
    <x v="0"/>
    <x v="0"/>
    <x v="0"/>
    <x v="0"/>
    <n v="0"/>
    <x v="0"/>
    <x v="0"/>
    <x v="0"/>
    <s v=""/>
    <s v="2742-V-AHU-7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340"/>
    <x v="0"/>
    <x v="0"/>
    <x v="164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3"/>
    <n v="0"/>
    <x v="0"/>
    <x v="0"/>
    <x v="0"/>
    <x v="0"/>
    <x v="2"/>
    <x v="6"/>
    <x v="0"/>
    <x v="0"/>
    <x v="0"/>
    <x v="0"/>
    <n v="0"/>
    <x v="0"/>
    <x v="0"/>
    <x v="0"/>
    <s v=""/>
    <s v="2742-V-AHU-7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340"/>
    <x v="0"/>
    <x v="0"/>
    <x v="51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9"/>
    <n v="0"/>
    <x v="0"/>
    <x v="0"/>
    <x v="0"/>
    <x v="0"/>
    <x v="2"/>
    <x v="6"/>
    <x v="0"/>
    <x v="0"/>
    <x v="0"/>
    <x v="0"/>
    <n v="0"/>
    <x v="0"/>
    <x v="0"/>
    <x v="0"/>
    <s v=""/>
    <s v="2742-V-AHU-7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340"/>
    <x v="0"/>
    <x v="0"/>
    <x v="165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4"/>
    <n v="0"/>
    <x v="0"/>
    <x v="0"/>
    <x v="0"/>
    <x v="0"/>
    <x v="2"/>
    <x v="6"/>
    <x v="0"/>
    <x v="0"/>
    <x v="0"/>
    <x v="0"/>
    <n v="0"/>
    <x v="0"/>
    <x v="0"/>
    <x v="0"/>
    <s v=""/>
    <s v="2742-V-AHU-7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340"/>
    <x v="0"/>
    <x v="0"/>
    <x v="48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7"/>
    <n v="0"/>
    <x v="0"/>
    <x v="0"/>
    <x v="0"/>
    <x v="0"/>
    <x v="2"/>
    <x v="6"/>
    <x v="0"/>
    <x v="0"/>
    <x v="0"/>
    <x v="0"/>
    <n v="0"/>
    <x v="0"/>
    <x v="0"/>
    <x v="0"/>
    <s v=""/>
    <s v="2742-V-AHU-7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47"/>
    <n v="45673"/>
    <x v="0"/>
    <x v="340"/>
    <x v="0"/>
    <x v="0"/>
    <x v="50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0"/>
    <n v="0"/>
    <x v="0"/>
    <x v="0"/>
    <x v="0"/>
    <x v="0"/>
    <x v="2"/>
    <x v="6"/>
    <x v="0"/>
    <x v="0"/>
    <x v="0"/>
    <x v="0"/>
    <n v="0"/>
    <x v="0"/>
    <x v="0"/>
    <x v="0"/>
    <s v=""/>
    <s v="2742-V-AHU-7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47"/>
    <n v="45673"/>
    <x v="0"/>
    <x v="340"/>
    <x v="0"/>
    <x v="0"/>
    <x v="49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0"/>
    <n v="0"/>
    <x v="0"/>
    <x v="0"/>
    <x v="0"/>
    <x v="0"/>
    <x v="2"/>
    <x v="6"/>
    <x v="0"/>
    <x v="0"/>
    <x v="0"/>
    <x v="0"/>
    <n v="0"/>
    <x v="0"/>
    <x v="0"/>
    <x v="0"/>
    <s v=""/>
    <s v="2742-V-AHU-7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47"/>
    <n v="45673"/>
    <x v="0"/>
    <x v="340"/>
    <x v="0"/>
    <x v="0"/>
    <x v="4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8"/>
    <n v="0"/>
    <x v="0"/>
    <x v="0"/>
    <x v="0"/>
    <x v="0"/>
    <x v="2"/>
    <x v="6"/>
    <x v="0"/>
    <x v="0"/>
    <x v="0"/>
    <x v="0"/>
    <n v="0"/>
    <x v="0"/>
    <x v="0"/>
    <x v="0"/>
    <s v=""/>
    <s v="2742-V-AHU-7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47"/>
    <n v="45673"/>
    <x v="0"/>
    <x v="340"/>
    <x v="0"/>
    <x v="0"/>
    <x v="4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1"/>
    <n v="0"/>
    <x v="0"/>
    <x v="0"/>
    <x v="0"/>
    <x v="0"/>
    <x v="2"/>
    <x v="6"/>
    <x v="0"/>
    <x v="0"/>
    <x v="0"/>
    <x v="0"/>
    <n v="0"/>
    <x v="0"/>
    <x v="0"/>
    <x v="0"/>
    <s v=""/>
    <s v="2742-V-AHU-7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47"/>
    <n v="45673"/>
    <x v="0"/>
    <x v="340"/>
    <x v="0"/>
    <x v="0"/>
    <x v="46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1"/>
    <n v="0"/>
    <x v="0"/>
    <x v="0"/>
    <x v="0"/>
    <x v="0"/>
    <x v="2"/>
    <x v="6"/>
    <x v="0"/>
    <x v="0"/>
    <x v="0"/>
    <x v="0"/>
    <n v="0"/>
    <x v="0"/>
    <x v="0"/>
    <x v="0"/>
    <s v=""/>
    <s v="2742-V-AHU-7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47"/>
    <n v="45673"/>
    <x v="0"/>
    <x v="340"/>
    <x v="0"/>
    <x v="0"/>
    <x v="47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2"/>
    <n v="0"/>
    <x v="0"/>
    <x v="0"/>
    <x v="0"/>
    <x v="0"/>
    <x v="2"/>
    <x v="6"/>
    <x v="0"/>
    <x v="0"/>
    <x v="0"/>
    <x v="0"/>
    <n v="0"/>
    <x v="0"/>
    <x v="0"/>
    <x v="0"/>
    <s v=""/>
    <s v="2742-V-AHU-7101B//severage pin Слив конденсата 1.4301;DN50//шт"/>
    <x v="0"/>
    <x v="0"/>
    <x v="0"/>
    <x v="0"/>
    <x v="0"/>
    <s v="severage pin Слив конденсата 1.4301;DN50"/>
    <x v="0"/>
    <x v="1"/>
  </r>
  <r>
    <n v="4847"/>
    <n v="45673"/>
    <x v="0"/>
    <x v="340"/>
    <x v="0"/>
    <x v="0"/>
    <x v="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6"/>
    <n v="0"/>
    <x v="0"/>
    <x v="0"/>
    <x v="0"/>
    <x v="0"/>
    <x v="2"/>
    <x v="6"/>
    <x v="0"/>
    <x v="0"/>
    <x v="0"/>
    <x v="0"/>
    <n v="0"/>
    <x v="0"/>
    <x v="0"/>
    <x v="0"/>
    <s v=""/>
    <s v="2742-V-AHU-7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340"/>
    <x v="0"/>
    <x v="0"/>
    <x v="4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15"/>
    <n v="0"/>
    <x v="0"/>
    <x v="0"/>
    <x v="0"/>
    <x v="0"/>
    <x v="2"/>
    <x v="6"/>
    <x v="0"/>
    <x v="0"/>
    <x v="0"/>
    <x v="0"/>
    <n v="0"/>
    <x v="0"/>
    <x v="0"/>
    <x v="0"/>
    <s v=""/>
    <s v="2742-V-AHU-7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340"/>
    <x v="0"/>
    <x v="0"/>
    <x v="5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29"/>
    <n v="0"/>
    <x v="0"/>
    <x v="0"/>
    <x v="0"/>
    <x v="0"/>
    <x v="2"/>
    <x v="6"/>
    <x v="0"/>
    <x v="0"/>
    <x v="0"/>
    <x v="0"/>
    <n v="0"/>
    <x v="0"/>
    <x v="0"/>
    <x v="0"/>
    <s v=""/>
    <s v="2742-V-AHU-7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340"/>
    <x v="0"/>
    <x v="0"/>
    <x v="189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135"/>
    <n v="0"/>
    <x v="0"/>
    <x v="0"/>
    <x v="0"/>
    <x v="0"/>
    <x v="2"/>
    <x v="6"/>
    <x v="0"/>
    <x v="0"/>
    <x v="0"/>
    <x v="0"/>
    <n v="0"/>
    <x v="0"/>
    <x v="0"/>
    <x v="0"/>
    <s v=""/>
    <s v="2742-V-AHU-7101B//non-return valve DALLMER; DN50 Предохранительный затвор обратного потока воды DALLMER; DN50//шт"/>
    <x v="0"/>
    <x v="0"/>
    <x v="0"/>
    <x v="0"/>
    <x v="0"/>
    <s v="non-return valve DALLMER; DN50 Предохранительный затвор обратного потока воды DALLMER; DN50"/>
    <x v="0"/>
    <x v="1"/>
  </r>
  <r>
    <n v="4847"/>
    <n v="45673"/>
    <x v="0"/>
    <x v="216"/>
    <x v="0"/>
    <x v="0"/>
    <x v="1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75"/>
    <n v="0"/>
    <x v="0"/>
    <x v="0"/>
    <x v="0"/>
    <x v="0"/>
    <x v="2"/>
    <x v="6"/>
    <x v="0"/>
    <x v="0"/>
    <x v="0"/>
    <x v="0"/>
    <n v="0"/>
    <x v="0"/>
    <x v="0"/>
    <x v="0"/>
    <s v=""/>
    <s v="2742-V-AHU-7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6"/>
    <x v="0"/>
    <x v="0"/>
    <x v="2"/>
    <n v="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74"/>
    <n v="0"/>
    <x v="0"/>
    <x v="0"/>
    <x v="0"/>
    <x v="0"/>
    <x v="2"/>
    <x v="6"/>
    <x v="0"/>
    <x v="0"/>
    <x v="0"/>
    <x v="0"/>
    <n v="0"/>
    <x v="0"/>
    <x v="0"/>
    <x v="0"/>
    <s v=""/>
    <s v="2742-V-AHU-7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8"/>
    <x v="0"/>
    <x v="0"/>
    <x v="13"/>
    <n v="1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89"/>
    <n v="0"/>
    <x v="0"/>
    <x v="0"/>
    <x v="0"/>
    <x v="0"/>
    <x v="2"/>
    <x v="6"/>
    <x v="0"/>
    <x v="0"/>
    <x v="0"/>
    <x v="0"/>
    <n v="0"/>
    <x v="0"/>
    <x v="0"/>
    <x v="0"/>
    <s v=""/>
    <s v="2742-V-AHU-7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8"/>
    <x v="0"/>
    <x v="0"/>
    <x v="2"/>
    <n v="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88"/>
    <n v="0"/>
    <x v="0"/>
    <x v="0"/>
    <x v="0"/>
    <x v="0"/>
    <x v="2"/>
    <x v="6"/>
    <x v="0"/>
    <x v="0"/>
    <x v="0"/>
    <x v="0"/>
    <n v="0"/>
    <x v="0"/>
    <x v="0"/>
    <x v="0"/>
    <s v=""/>
    <s v="2742-V-AHU-7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9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0"/>
    <n v="0"/>
    <x v="0"/>
    <x v="0"/>
    <x v="0"/>
    <x v="0"/>
    <x v="2"/>
    <x v="6"/>
    <x v="0"/>
    <x v="0"/>
    <x v="0"/>
    <x v="0"/>
    <n v="0"/>
    <x v="0"/>
    <x v="0"/>
    <x v="0"/>
    <s v=""/>
    <s v="2742-V-AHU-7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19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9"/>
    <n v="0"/>
    <x v="0"/>
    <x v="0"/>
    <x v="0"/>
    <x v="0"/>
    <x v="2"/>
    <x v="6"/>
    <x v="0"/>
    <x v="0"/>
    <x v="0"/>
    <x v="0"/>
    <n v="0"/>
    <x v="0"/>
    <x v="0"/>
    <x v="0"/>
    <s v=""/>
    <s v="2742-V-AHU-7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19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0"/>
    <n v="0"/>
    <x v="0"/>
    <x v="0"/>
    <x v="0"/>
    <x v="0"/>
    <x v="2"/>
    <x v="6"/>
    <x v="0"/>
    <x v="0"/>
    <x v="0"/>
    <x v="0"/>
    <n v="0"/>
    <x v="0"/>
    <x v="0"/>
    <x v="0"/>
    <s v=""/>
    <s v="2742-V-AHU-73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19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2"/>
    <n v="0"/>
    <x v="0"/>
    <x v="0"/>
    <x v="0"/>
    <x v="0"/>
    <x v="2"/>
    <x v="6"/>
    <x v="0"/>
    <x v="0"/>
    <x v="0"/>
    <x v="0"/>
    <n v="0"/>
    <x v="0"/>
    <x v="0"/>
    <x v="0"/>
    <s v=""/>
    <s v="2742-V-AHU-73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19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1"/>
    <n v="0"/>
    <x v="0"/>
    <x v="0"/>
    <x v="0"/>
    <x v="0"/>
    <x v="2"/>
    <x v="6"/>
    <x v="0"/>
    <x v="0"/>
    <x v="0"/>
    <x v="0"/>
    <n v="0"/>
    <x v="0"/>
    <x v="0"/>
    <x v="0"/>
    <s v=""/>
    <s v="2742-V-AHU-73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19"/>
    <x v="0"/>
    <x v="0"/>
    <x v="10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7"/>
    <n v="0"/>
    <x v="0"/>
    <x v="0"/>
    <x v="0"/>
    <x v="0"/>
    <x v="2"/>
    <x v="6"/>
    <x v="0"/>
    <x v="0"/>
    <x v="0"/>
    <x v="0"/>
    <n v="0"/>
    <x v="0"/>
    <x v="0"/>
    <x v="0"/>
    <s v=""/>
    <s v="2742-V-AHU-7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19"/>
    <x v="0"/>
    <x v="0"/>
    <x v="11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4"/>
    <n v="0"/>
    <x v="0"/>
    <x v="0"/>
    <x v="0"/>
    <x v="0"/>
    <x v="2"/>
    <x v="6"/>
    <x v="0"/>
    <x v="0"/>
    <x v="0"/>
    <x v="0"/>
    <n v="0"/>
    <x v="0"/>
    <x v="0"/>
    <x v="0"/>
    <s v=""/>
    <s v="2742-V-AHU-7301A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19"/>
    <x v="0"/>
    <x v="0"/>
    <x v="9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3"/>
    <n v="0"/>
    <x v="0"/>
    <x v="0"/>
    <x v="0"/>
    <x v="0"/>
    <x v="2"/>
    <x v="6"/>
    <x v="0"/>
    <x v="0"/>
    <x v="0"/>
    <x v="0"/>
    <n v="0"/>
    <x v="0"/>
    <x v="0"/>
    <x v="0"/>
    <s v=""/>
    <s v="2742-V-AHU-7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19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5"/>
    <n v="0"/>
    <x v="0"/>
    <x v="0"/>
    <x v="0"/>
    <x v="0"/>
    <x v="2"/>
    <x v="6"/>
    <x v="0"/>
    <x v="0"/>
    <x v="0"/>
    <x v="0"/>
    <n v="0"/>
    <x v="0"/>
    <x v="0"/>
    <x v="0"/>
    <s v=""/>
    <s v="2742-V-AHU-7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19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8"/>
    <n v="0"/>
    <x v="0"/>
    <x v="0"/>
    <x v="0"/>
    <x v="0"/>
    <x v="2"/>
    <x v="6"/>
    <x v="0"/>
    <x v="0"/>
    <x v="0"/>
    <x v="0"/>
    <n v="0"/>
    <x v="0"/>
    <x v="0"/>
    <x v="0"/>
    <s v=""/>
    <s v="2742-V-AHU-7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19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1"/>
    <n v="0"/>
    <x v="0"/>
    <x v="0"/>
    <x v="0"/>
    <x v="0"/>
    <x v="2"/>
    <x v="6"/>
    <x v="0"/>
    <x v="0"/>
    <x v="0"/>
    <x v="0"/>
    <n v="0"/>
    <x v="0"/>
    <x v="0"/>
    <x v="0"/>
    <s v=""/>
    <s v="2742-V-AHU-7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19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1996"/>
    <n v="0"/>
    <x v="0"/>
    <x v="0"/>
    <x v="0"/>
    <x v="0"/>
    <x v="2"/>
    <x v="6"/>
    <x v="0"/>
    <x v="0"/>
    <x v="0"/>
    <x v="0"/>
    <n v="0"/>
    <x v="0"/>
    <x v="0"/>
    <x v="0"/>
    <s v=""/>
    <s v="2742-V-AHU-7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220"/>
    <x v="0"/>
    <x v="0"/>
    <x v="4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2"/>
    <n v="0"/>
    <x v="0"/>
    <x v="0"/>
    <x v="0"/>
    <x v="0"/>
    <x v="2"/>
    <x v="6"/>
    <x v="0"/>
    <x v="0"/>
    <x v="0"/>
    <x v="0"/>
    <n v="0"/>
    <x v="0"/>
    <x v="0"/>
    <x v="0"/>
    <s v=""/>
    <s v="2742-V-AHU-7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47"/>
    <n v="45673"/>
    <x v="0"/>
    <x v="220"/>
    <x v="0"/>
    <x v="0"/>
    <x v="5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1"/>
    <n v="0"/>
    <x v="0"/>
    <x v="0"/>
    <x v="0"/>
    <x v="0"/>
    <x v="2"/>
    <x v="6"/>
    <x v="0"/>
    <x v="0"/>
    <x v="0"/>
    <x v="0"/>
    <n v="0"/>
    <x v="0"/>
    <x v="0"/>
    <x v="0"/>
    <s v=""/>
    <s v="2742-V-AHU-7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47"/>
    <n v="45673"/>
    <x v="0"/>
    <x v="220"/>
    <x v="0"/>
    <x v="0"/>
    <x v="164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2"/>
    <n v="0"/>
    <x v="0"/>
    <x v="0"/>
    <x v="0"/>
    <x v="0"/>
    <x v="2"/>
    <x v="6"/>
    <x v="0"/>
    <x v="0"/>
    <x v="0"/>
    <x v="0"/>
    <n v="0"/>
    <x v="0"/>
    <x v="0"/>
    <x v="0"/>
    <s v=""/>
    <s v="2742-V-AHU-73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47"/>
    <n v="45673"/>
    <x v="0"/>
    <x v="220"/>
    <x v="0"/>
    <x v="0"/>
    <x v="51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4"/>
    <n v="0"/>
    <x v="0"/>
    <x v="0"/>
    <x v="0"/>
    <x v="0"/>
    <x v="2"/>
    <x v="6"/>
    <x v="0"/>
    <x v="0"/>
    <x v="0"/>
    <x v="0"/>
    <n v="0"/>
    <x v="0"/>
    <x v="0"/>
    <x v="0"/>
    <s v=""/>
    <s v="2742-V-AHU-73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47"/>
    <n v="45673"/>
    <x v="0"/>
    <x v="220"/>
    <x v="0"/>
    <x v="0"/>
    <x v="165"/>
    <n v="4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3"/>
    <n v="0"/>
    <x v="0"/>
    <x v="0"/>
    <x v="0"/>
    <x v="0"/>
    <x v="2"/>
    <x v="6"/>
    <x v="0"/>
    <x v="0"/>
    <x v="0"/>
    <x v="0"/>
    <n v="0"/>
    <x v="0"/>
    <x v="0"/>
    <x v="0"/>
    <s v=""/>
    <s v="2742-V-AHU-73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47"/>
    <n v="45673"/>
    <x v="0"/>
    <x v="220"/>
    <x v="0"/>
    <x v="0"/>
    <x v="10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9"/>
    <n v="0"/>
    <x v="0"/>
    <x v="0"/>
    <x v="0"/>
    <x v="0"/>
    <x v="2"/>
    <x v="6"/>
    <x v="0"/>
    <x v="0"/>
    <x v="0"/>
    <x v="0"/>
    <n v="0"/>
    <x v="0"/>
    <x v="0"/>
    <x v="0"/>
    <s v=""/>
    <s v="2742-V-AHU-7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47"/>
    <n v="45673"/>
    <x v="0"/>
    <x v="220"/>
    <x v="0"/>
    <x v="0"/>
    <x v="11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6"/>
    <n v="0"/>
    <x v="0"/>
    <x v="0"/>
    <x v="0"/>
    <x v="0"/>
    <x v="2"/>
    <x v="6"/>
    <x v="0"/>
    <x v="0"/>
    <x v="0"/>
    <x v="0"/>
    <n v="0"/>
    <x v="0"/>
    <x v="0"/>
    <x v="0"/>
    <s v=""/>
    <s v="2742-V-AHU-7301B//flat washer.A8,4,galvanized Шайба оцинк.. A8,4//шт"/>
    <x v="0"/>
    <x v="0"/>
    <x v="0"/>
    <x v="0"/>
    <x v="0"/>
    <s v="flat washer.A8,4,galvanized Шайба оцинк.. A8,4"/>
    <x v="0"/>
    <x v="1"/>
  </r>
  <r>
    <n v="4847"/>
    <n v="45673"/>
    <x v="0"/>
    <x v="220"/>
    <x v="0"/>
    <x v="0"/>
    <x v="9"/>
    <n v="8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5"/>
    <n v="0"/>
    <x v="0"/>
    <x v="0"/>
    <x v="0"/>
    <x v="0"/>
    <x v="2"/>
    <x v="6"/>
    <x v="0"/>
    <x v="0"/>
    <x v="0"/>
    <x v="0"/>
    <n v="0"/>
    <x v="0"/>
    <x v="0"/>
    <x v="0"/>
    <s v=""/>
    <s v="2742-V-AHU-7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47"/>
    <n v="45673"/>
    <x v="0"/>
    <x v="220"/>
    <x v="0"/>
    <x v="0"/>
    <x v="12"/>
    <n v="20"/>
    <x v="1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7"/>
    <n v="0"/>
    <x v="0"/>
    <x v="0"/>
    <x v="0"/>
    <x v="0"/>
    <x v="2"/>
    <x v="6"/>
    <x v="0"/>
    <x v="0"/>
    <x v="0"/>
    <x v="0"/>
    <n v="0"/>
    <x v="0"/>
    <x v="0"/>
    <x v="0"/>
    <s v=""/>
    <s v="2742-V-AHU-7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47"/>
    <n v="45673"/>
    <x v="0"/>
    <x v="220"/>
    <x v="0"/>
    <x v="0"/>
    <x v="13"/>
    <n v="2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10"/>
    <n v="0"/>
    <x v="0"/>
    <x v="0"/>
    <x v="0"/>
    <x v="0"/>
    <x v="2"/>
    <x v="6"/>
    <x v="0"/>
    <x v="0"/>
    <x v="0"/>
    <x v="0"/>
    <n v="0"/>
    <x v="0"/>
    <x v="0"/>
    <x v="0"/>
    <s v=""/>
    <s v="2742-V-AHU-7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47"/>
    <n v="45673"/>
    <x v="0"/>
    <x v="220"/>
    <x v="0"/>
    <x v="0"/>
    <x v="2"/>
    <n v="16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3"/>
    <n v="0"/>
    <x v="0"/>
    <x v="0"/>
    <x v="0"/>
    <x v="0"/>
    <x v="2"/>
    <x v="6"/>
    <x v="0"/>
    <x v="0"/>
    <x v="0"/>
    <x v="0"/>
    <n v="0"/>
    <x v="0"/>
    <x v="0"/>
    <x v="0"/>
    <s v=""/>
    <s v="2742-V-AHU-7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20"/>
    <x v="0"/>
    <x v="0"/>
    <x v="3"/>
    <n v="7"/>
    <x v="0"/>
    <m/>
    <m/>
    <n v="43308"/>
    <n v="43293"/>
    <n v="43294"/>
    <n v="43310"/>
    <n v="43295"/>
    <n v="43296"/>
    <x v="51"/>
    <x v="0"/>
    <x v="0"/>
    <x v="0"/>
    <s v="V-AHU"/>
    <x v="0"/>
    <x v="26"/>
    <x v="0"/>
    <x v="0"/>
    <n v="12008"/>
    <n v="0"/>
    <x v="0"/>
    <x v="0"/>
    <x v="0"/>
    <x v="0"/>
    <x v="2"/>
    <x v="6"/>
    <x v="0"/>
    <x v="0"/>
    <x v="0"/>
    <x v="0"/>
    <n v="0"/>
    <x v="0"/>
    <x v="0"/>
    <x v="0"/>
    <s v=""/>
    <s v="2742-V-AHU-7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47"/>
    <n v="45673"/>
    <x v="0"/>
    <x v="222"/>
    <x v="0"/>
    <x v="0"/>
    <x v="2"/>
    <n v="22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4"/>
    <n v="0"/>
    <x v="0"/>
    <x v="0"/>
    <x v="0"/>
    <x v="0"/>
    <x v="2"/>
    <x v="9"/>
    <x v="0"/>
    <x v="0"/>
    <x v="0"/>
    <x v="0"/>
    <n v="0"/>
    <x v="0"/>
    <x v="0"/>
    <x v="0"/>
    <s v=""/>
    <s v="2741-V-CH-5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47"/>
    <n v="45673"/>
    <x v="0"/>
    <x v="222"/>
    <x v="0"/>
    <x v="0"/>
    <x v="152"/>
    <n v="4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6"/>
    <n v="0"/>
    <x v="0"/>
    <x v="0"/>
    <x v="0"/>
    <x v="0"/>
    <x v="2"/>
    <x v="9"/>
    <x v="0"/>
    <x v="0"/>
    <x v="0"/>
    <x v="0"/>
    <n v="0"/>
    <x v="0"/>
    <x v="0"/>
    <x v="0"/>
    <s v=""/>
    <s v="2741-V-CH-5140A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847"/>
    <n v="45673"/>
    <x v="0"/>
    <x v="222"/>
    <x v="0"/>
    <x v="0"/>
    <x v="153"/>
    <n v="4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7"/>
    <n v="0"/>
    <x v="0"/>
    <x v="0"/>
    <x v="0"/>
    <x v="0"/>
    <x v="2"/>
    <x v="9"/>
    <x v="0"/>
    <x v="0"/>
    <x v="0"/>
    <x v="0"/>
    <n v="0"/>
    <x v="0"/>
    <x v="0"/>
    <x v="0"/>
    <s v=""/>
    <s v="2741-V-CH-5140A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847"/>
    <n v="45673"/>
    <x v="0"/>
    <x v="222"/>
    <x v="0"/>
    <x v="0"/>
    <x v="154"/>
    <n v="4"/>
    <x v="0"/>
    <m/>
    <m/>
    <n v="43308"/>
    <n v="43293"/>
    <n v="43294"/>
    <n v="43310"/>
    <n v="43295"/>
    <n v="43296"/>
    <x v="51"/>
    <x v="0"/>
    <x v="0"/>
    <x v="0"/>
    <s v="V-CH"/>
    <x v="0"/>
    <x v="24"/>
    <x v="0"/>
    <x v="0"/>
    <n v="11928"/>
    <n v="0"/>
    <x v="0"/>
    <x v="0"/>
    <x v="0"/>
    <x v="0"/>
    <x v="2"/>
    <x v="9"/>
    <x v="0"/>
    <x v="0"/>
    <x v="0"/>
    <x v="0"/>
    <n v="0"/>
    <x v="0"/>
    <x v="0"/>
    <x v="0"/>
    <s v=""/>
    <s v="2741-V-CH-5140A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849"/>
    <n v="44323"/>
    <x v="1"/>
    <x v="341"/>
    <x v="0"/>
    <x v="1"/>
    <x v="72"/>
    <n v="1"/>
    <x v="0"/>
    <n v="67.72199999999999"/>
    <n v="10399"/>
    <n v="43204"/>
    <n v="43297"/>
    <n v="43293"/>
    <n v="43206"/>
    <n v="43295"/>
    <s v="не годен"/>
    <x v="53"/>
    <x v="0"/>
    <x v="1"/>
    <x v="0"/>
    <s v="I-LP"/>
    <x v="0"/>
    <x v="19"/>
    <x v="0"/>
    <x v="0"/>
    <n v="12040"/>
    <n v="0"/>
    <x v="0"/>
    <x v="2"/>
    <x v="0"/>
    <x v="1"/>
    <x v="4"/>
    <x v="11"/>
    <x v="0"/>
    <x v="1"/>
    <x v="0"/>
    <x v="1"/>
    <n v="1"/>
    <x v="1"/>
    <x v="0"/>
    <x v="0"/>
    <s v=""/>
    <s v="261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9"/>
    <n v="44323"/>
    <x v="1"/>
    <x v="342"/>
    <x v="0"/>
    <x v="1"/>
    <x v="72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1"/>
    <n v="0"/>
    <x v="0"/>
    <x v="2"/>
    <x v="0"/>
    <x v="1"/>
    <x v="4"/>
    <x v="11"/>
    <x v="0"/>
    <x v="1"/>
    <x v="0"/>
    <x v="1"/>
    <n v="1"/>
    <x v="0"/>
    <x v="0"/>
    <x v="0"/>
    <s v=""/>
    <s v="261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9"/>
    <n v="44323"/>
    <x v="1"/>
    <x v="343"/>
    <x v="0"/>
    <x v="1"/>
    <x v="72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2"/>
    <n v="0"/>
    <x v="0"/>
    <x v="2"/>
    <x v="0"/>
    <x v="1"/>
    <x v="4"/>
    <x v="11"/>
    <x v="0"/>
    <x v="1"/>
    <x v="0"/>
    <x v="1"/>
    <n v="1"/>
    <x v="0"/>
    <x v="0"/>
    <x v="0"/>
    <s v=""/>
    <s v="2610-I-LP-1290C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49"/>
    <n v="44332"/>
    <x v="1"/>
    <x v="344"/>
    <x v="0"/>
    <x v="1"/>
    <x v="190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3"/>
    <n v="0"/>
    <x v="0"/>
    <x v="2"/>
    <x v="0"/>
    <x v="1"/>
    <x v="4"/>
    <x v="11"/>
    <x v="0"/>
    <x v="2"/>
    <x v="0"/>
    <x v="2"/>
    <n v="3"/>
    <x v="0"/>
    <x v="0"/>
    <x v="0"/>
    <s v=""/>
    <s v="2610-I-LP-4910/-4911/-4912//160.70.5 Power Distribution Type I Распределитель мощности основного щитового помещения ОВКВ.//шт"/>
    <x v="0"/>
    <x v="0"/>
    <x v="2"/>
    <x v="0"/>
    <x v="2"/>
    <s v="160.70.5 Power Distribution Type I Распределитель мощности основного щитового помещения ОВКВ."/>
    <x v="0"/>
    <x v="1"/>
  </r>
  <r>
    <n v="4849"/>
    <n v="44332"/>
    <x v="1"/>
    <x v="345"/>
    <x v="0"/>
    <x v="1"/>
    <x v="191"/>
    <n v="1"/>
    <x v="0"/>
    <m/>
    <m/>
    <n v="43204"/>
    <n v="43297"/>
    <n v="43293"/>
    <n v="43206"/>
    <n v="43295"/>
    <n v="43295"/>
    <x v="54"/>
    <x v="0"/>
    <x v="0"/>
    <x v="0"/>
    <s v="I-LP"/>
    <x v="0"/>
    <x v="20"/>
    <x v="0"/>
    <x v="0"/>
    <n v="12044"/>
    <n v="0"/>
    <x v="0"/>
    <x v="2"/>
    <x v="0"/>
    <x v="1"/>
    <x v="4"/>
    <x v="12"/>
    <x v="0"/>
    <x v="2"/>
    <x v="0"/>
    <x v="2"/>
    <n v="3"/>
    <x v="0"/>
    <x v="0"/>
    <x v="0"/>
    <s v=""/>
    <s v="2610-I-LP-2910/-2911/-2912//160.70.6 Power Distribution Type II Распределитель мощности основного щитового помещения ОВКВ.//шт"/>
    <x v="0"/>
    <x v="0"/>
    <x v="2"/>
    <x v="0"/>
    <x v="2"/>
    <s v="160.70.6 Power Distribution Type II Распределитель мощности основного щитового помещения ОВКВ."/>
    <x v="0"/>
    <x v="1"/>
  </r>
  <r>
    <n v="4849"/>
    <n v="44332"/>
    <x v="1"/>
    <x v="346"/>
    <x v="0"/>
    <x v="1"/>
    <x v="192"/>
    <n v="1"/>
    <x v="0"/>
    <m/>
    <m/>
    <n v="43204"/>
    <n v="43297"/>
    <n v="43293"/>
    <n v="43206"/>
    <n v="43295"/>
    <n v="43295"/>
    <x v="54"/>
    <x v="0"/>
    <x v="0"/>
    <x v="0"/>
    <s v="I-LP"/>
    <x v="0"/>
    <x v="20"/>
    <x v="0"/>
    <x v="0"/>
    <n v="12045"/>
    <n v="0"/>
    <x v="0"/>
    <x v="2"/>
    <x v="0"/>
    <x v="1"/>
    <x v="4"/>
    <x v="12"/>
    <x v="0"/>
    <x v="1"/>
    <x v="0"/>
    <x v="1"/>
    <n v="1"/>
    <x v="0"/>
    <x v="0"/>
    <x v="0"/>
    <s v=""/>
    <s v="2610-I-LP-4930//160.70.10 Building Panel Type I Распределитель мощности основного щитового помещения ОВКВ.//шт"/>
    <x v="0"/>
    <x v="0"/>
    <x v="1"/>
    <x v="0"/>
    <x v="1"/>
    <s v="160.70.10 Building Panel Type I Распределитель мощности основного щитового помещения ОВКВ."/>
    <x v="0"/>
    <x v="1"/>
  </r>
  <r>
    <n v="4849"/>
    <n v="44334"/>
    <x v="1"/>
    <x v="347"/>
    <x v="0"/>
    <x v="1"/>
    <x v="190"/>
    <n v="1"/>
    <x v="0"/>
    <m/>
    <m/>
    <n v="43204"/>
    <n v="43297"/>
    <n v="43293"/>
    <n v="43206"/>
    <n v="43295"/>
    <n v="43295"/>
    <x v="54"/>
    <x v="0"/>
    <x v="0"/>
    <x v="0"/>
    <s v="I-LP"/>
    <x v="0"/>
    <x v="21"/>
    <x v="0"/>
    <x v="0"/>
    <n v="12046"/>
    <n v="0"/>
    <x v="0"/>
    <x v="2"/>
    <x v="0"/>
    <x v="1"/>
    <x v="4"/>
    <x v="13"/>
    <x v="0"/>
    <x v="2"/>
    <x v="0"/>
    <x v="2"/>
    <n v="3"/>
    <x v="0"/>
    <x v="0"/>
    <x v="0"/>
    <s v=""/>
    <s v="2630-I-LP-2910/-2911/-2912//160.70.5 Power Distribution Type I Распределитель мощности основного щитового помещения ОВКВ.//шт"/>
    <x v="0"/>
    <x v="0"/>
    <x v="2"/>
    <x v="0"/>
    <x v="2"/>
    <s v="160.70.5 Power Distribution Type I Распределитель мощности основного щитового помещения ОВКВ."/>
    <x v="0"/>
    <x v="1"/>
  </r>
  <r>
    <n v="4849"/>
    <n v="44334"/>
    <x v="1"/>
    <x v="348"/>
    <x v="0"/>
    <x v="1"/>
    <x v="192"/>
    <n v="1"/>
    <x v="0"/>
    <m/>
    <m/>
    <n v="43204"/>
    <n v="43297"/>
    <n v="43293"/>
    <n v="43206"/>
    <n v="43295"/>
    <n v="43295"/>
    <x v="54"/>
    <x v="0"/>
    <x v="0"/>
    <x v="0"/>
    <s v="I-LP"/>
    <x v="0"/>
    <x v="19"/>
    <x v="0"/>
    <x v="0"/>
    <n v="12047"/>
    <n v="0"/>
    <x v="0"/>
    <x v="2"/>
    <x v="0"/>
    <x v="1"/>
    <x v="4"/>
    <x v="11"/>
    <x v="0"/>
    <x v="1"/>
    <x v="0"/>
    <x v="1"/>
    <n v="1"/>
    <x v="0"/>
    <x v="0"/>
    <x v="0"/>
    <s v=""/>
    <s v="2610-I-LP-2930//160.70.10 Building Panel Type I Распределитель мощности основного щитового помещения ОВКВ.//шт"/>
    <x v="0"/>
    <x v="0"/>
    <x v="1"/>
    <x v="0"/>
    <x v="1"/>
    <s v="160.70.10 Building Panel Type I Распределитель мощности основного щитового помещения ОВКВ."/>
    <x v="0"/>
    <x v="1"/>
  </r>
  <r>
    <n v="4849"/>
    <n v="44334"/>
    <x v="1"/>
    <x v="349"/>
    <x v="0"/>
    <x v="1"/>
    <x v="192"/>
    <n v="1"/>
    <x v="0"/>
    <m/>
    <m/>
    <n v="43204"/>
    <n v="43297"/>
    <n v="43293"/>
    <n v="43206"/>
    <n v="43295"/>
    <n v="43295"/>
    <x v="54"/>
    <x v="0"/>
    <x v="0"/>
    <x v="0"/>
    <s v="I-LP"/>
    <x v="0"/>
    <x v="21"/>
    <x v="0"/>
    <x v="0"/>
    <n v="12048"/>
    <n v="0"/>
    <x v="0"/>
    <x v="2"/>
    <x v="0"/>
    <x v="1"/>
    <x v="4"/>
    <x v="13"/>
    <x v="0"/>
    <x v="1"/>
    <x v="0"/>
    <x v="1"/>
    <n v="1"/>
    <x v="0"/>
    <x v="0"/>
    <x v="0"/>
    <s v=""/>
    <s v="2630-I-LP-2930//160.70.10 Building Panel Type I Распределитель мощности основного щитового помещения ОВКВ.//шт"/>
    <x v="0"/>
    <x v="0"/>
    <x v="1"/>
    <x v="0"/>
    <x v="1"/>
    <s v="160.70.10 Building Panel Type I Распределитель мощности основного щитового помещения ОВКВ."/>
    <x v="0"/>
    <x v="1"/>
  </r>
  <r>
    <n v="4851"/>
    <n v="45625"/>
    <x v="0"/>
    <x v="350"/>
    <x v="0"/>
    <x v="0"/>
    <x v="28"/>
    <n v="1"/>
    <x v="0"/>
    <n v="47.675"/>
    <n v="4740"/>
    <n v="43350"/>
    <n v="43293"/>
    <n v="43292"/>
    <n v="43352"/>
    <n v="43295"/>
    <n v="43292"/>
    <x v="44"/>
    <x v="0"/>
    <x v="0"/>
    <x v="0"/>
    <s v="V-AHU"/>
    <x v="0"/>
    <x v="32"/>
    <x v="0"/>
    <x v="0"/>
    <n v="11915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1"/>
    <n v="45626"/>
    <x v="0"/>
    <x v="350"/>
    <x v="0"/>
    <x v="0"/>
    <x v="26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4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1"/>
    <n v="45627"/>
    <x v="0"/>
    <x v="350"/>
    <x v="0"/>
    <x v="0"/>
    <x v="134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7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51"/>
    <n v="45628"/>
    <x v="0"/>
    <x v="350"/>
    <x v="0"/>
    <x v="0"/>
    <x v="24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6"/>
    <n v="0"/>
    <x v="0"/>
    <x v="1"/>
    <x v="0"/>
    <x v="0"/>
    <x v="5"/>
    <x v="18"/>
    <x v="0"/>
    <x v="1"/>
    <x v="0"/>
    <x v="1"/>
    <n v="1"/>
    <x v="0"/>
    <x v="0"/>
    <x v="0"/>
    <s v=""/>
    <s v="2743-V-AHU-12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1"/>
    <n v="45655"/>
    <x v="0"/>
    <x v="351"/>
    <x v="0"/>
    <x v="0"/>
    <x v="160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10"/>
    <n v="0"/>
    <x v="0"/>
    <x v="1"/>
    <x v="0"/>
    <x v="0"/>
    <x v="7"/>
    <x v="19"/>
    <x v="0"/>
    <x v="1"/>
    <x v="0"/>
    <x v="1"/>
    <n v="1"/>
    <x v="0"/>
    <x v="0"/>
    <x v="0"/>
    <s v=""/>
    <s v="2200-V-AHU-1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52"/>
    <n v="45629"/>
    <x v="0"/>
    <x v="352"/>
    <x v="0"/>
    <x v="0"/>
    <x v="24"/>
    <n v="1"/>
    <x v="0"/>
    <n v="41.251"/>
    <n v="4615"/>
    <n v="43350"/>
    <n v="43293"/>
    <n v="43292"/>
    <n v="43352"/>
    <n v="43295"/>
    <n v="43292"/>
    <x v="44"/>
    <x v="0"/>
    <x v="0"/>
    <x v="0"/>
    <s v="V-AHU"/>
    <x v="0"/>
    <x v="32"/>
    <x v="0"/>
    <x v="0"/>
    <n v="11920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2"/>
    <n v="45630"/>
    <x v="0"/>
    <x v="352"/>
    <x v="0"/>
    <x v="0"/>
    <x v="134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21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52"/>
    <n v="45631"/>
    <x v="0"/>
    <x v="352"/>
    <x v="0"/>
    <x v="0"/>
    <x v="26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8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2"/>
    <n v="45632"/>
    <x v="0"/>
    <x v="352"/>
    <x v="0"/>
    <x v="0"/>
    <x v="28"/>
    <n v="1"/>
    <x v="0"/>
    <m/>
    <m/>
    <n v="43350"/>
    <n v="43293"/>
    <n v="43292"/>
    <n v="43352"/>
    <n v="43295"/>
    <n v="43292"/>
    <x v="44"/>
    <x v="0"/>
    <x v="0"/>
    <x v="0"/>
    <s v="V-AHU"/>
    <x v="0"/>
    <x v="32"/>
    <x v="0"/>
    <x v="0"/>
    <n v="11919"/>
    <n v="0"/>
    <x v="0"/>
    <x v="1"/>
    <x v="0"/>
    <x v="0"/>
    <x v="5"/>
    <x v="18"/>
    <x v="0"/>
    <x v="1"/>
    <x v="0"/>
    <x v="1"/>
    <n v="1"/>
    <x v="0"/>
    <x v="0"/>
    <x v="0"/>
    <s v=""/>
    <s v="2743-V-AHU-1201В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2"/>
    <n v="45649"/>
    <x v="0"/>
    <x v="353"/>
    <x v="0"/>
    <x v="0"/>
    <x v="67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2"/>
    <n v="0"/>
    <x v="0"/>
    <x v="1"/>
    <x v="0"/>
    <x v="0"/>
    <x v="7"/>
    <x v="20"/>
    <x v="0"/>
    <x v="1"/>
    <x v="0"/>
    <x v="1"/>
    <n v="1"/>
    <x v="0"/>
    <x v="0"/>
    <x v="0"/>
    <s v=""/>
    <s v="2710-V-AHU-2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2"/>
    <n v="45650"/>
    <x v="0"/>
    <x v="353"/>
    <x v="0"/>
    <x v="0"/>
    <x v="32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1"/>
    <n v="0"/>
    <x v="0"/>
    <x v="1"/>
    <x v="0"/>
    <x v="0"/>
    <x v="7"/>
    <x v="20"/>
    <x v="0"/>
    <x v="1"/>
    <x v="0"/>
    <x v="1"/>
    <n v="1"/>
    <x v="0"/>
    <x v="0"/>
    <x v="0"/>
    <s v=""/>
    <s v="2710-V-AHU-2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52"/>
    <n v="45651"/>
    <x v="0"/>
    <x v="353"/>
    <x v="0"/>
    <x v="0"/>
    <x v="67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2"/>
    <n v="0"/>
    <x v="0"/>
    <x v="1"/>
    <x v="0"/>
    <x v="0"/>
    <x v="7"/>
    <x v="20"/>
    <x v="0"/>
    <x v="1"/>
    <x v="0"/>
    <x v="1"/>
    <n v="1"/>
    <x v="0"/>
    <x v="0"/>
    <x v="0"/>
    <s v=""/>
    <s v="2710-V-AHU-2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3"/>
    <n v="45644"/>
    <x v="0"/>
    <x v="354"/>
    <x v="0"/>
    <x v="0"/>
    <x v="28"/>
    <n v="1"/>
    <x v="0"/>
    <n v="45.649"/>
    <n v="4570"/>
    <n v="43378"/>
    <n v="43293"/>
    <n v="43292"/>
    <n v="43380"/>
    <n v="43295"/>
    <n v="43292"/>
    <x v="44"/>
    <x v="0"/>
    <x v="0"/>
    <x v="0"/>
    <s v="V-AHU"/>
    <x v="0"/>
    <x v="33"/>
    <x v="0"/>
    <x v="0"/>
    <n v="11907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3"/>
    <n v="45645"/>
    <x v="0"/>
    <x v="354"/>
    <x v="0"/>
    <x v="0"/>
    <x v="26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6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3"/>
    <n v="45646"/>
    <x v="0"/>
    <x v="354"/>
    <x v="0"/>
    <x v="0"/>
    <x v="26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6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3"/>
    <n v="45647"/>
    <x v="0"/>
    <x v="354"/>
    <x v="0"/>
    <x v="0"/>
    <x v="134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9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53"/>
    <n v="45648"/>
    <x v="0"/>
    <x v="354"/>
    <x v="0"/>
    <x v="0"/>
    <x v="24"/>
    <n v="1"/>
    <x v="0"/>
    <m/>
    <m/>
    <n v="43378"/>
    <n v="43293"/>
    <n v="43292"/>
    <n v="43380"/>
    <n v="43295"/>
    <n v="43292"/>
    <x v="44"/>
    <x v="0"/>
    <x v="0"/>
    <x v="0"/>
    <s v="V-AHU"/>
    <x v="0"/>
    <x v="33"/>
    <x v="0"/>
    <x v="0"/>
    <n v="11908"/>
    <n v="0"/>
    <x v="0"/>
    <x v="1"/>
    <x v="0"/>
    <x v="0"/>
    <x v="7"/>
    <x v="19"/>
    <x v="0"/>
    <x v="1"/>
    <x v="0"/>
    <x v="1"/>
    <n v="1"/>
    <x v="0"/>
    <x v="0"/>
    <x v="0"/>
    <s v=""/>
    <s v="220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3"/>
    <n v="45666"/>
    <x v="0"/>
    <x v="355"/>
    <x v="0"/>
    <x v="0"/>
    <x v="160"/>
    <n v="1"/>
    <x v="0"/>
    <m/>
    <m/>
    <n v="43378"/>
    <n v="43293"/>
    <n v="43292"/>
    <n v="43380"/>
    <n v="43295"/>
    <n v="43292"/>
    <x v="44"/>
    <x v="0"/>
    <x v="0"/>
    <x v="0"/>
    <s v="V-AHU"/>
    <x v="0"/>
    <x v="34"/>
    <x v="0"/>
    <x v="0"/>
    <n v="11913"/>
    <n v="0"/>
    <x v="0"/>
    <x v="1"/>
    <x v="0"/>
    <x v="0"/>
    <x v="7"/>
    <x v="20"/>
    <x v="0"/>
    <x v="1"/>
    <x v="0"/>
    <x v="1"/>
    <n v="1"/>
    <x v="0"/>
    <x v="0"/>
    <x v="0"/>
    <s v=""/>
    <s v="2710-V-AHU-2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54"/>
    <n v="45652"/>
    <x v="0"/>
    <x v="356"/>
    <x v="0"/>
    <x v="0"/>
    <x v="24"/>
    <n v="1"/>
    <x v="0"/>
    <n v="30.437"/>
    <n v="3505"/>
    <n v="43378"/>
    <n v="43293"/>
    <n v="43293"/>
    <n v="43380"/>
    <n v="43295"/>
    <n v="43295"/>
    <x v="54"/>
    <x v="0"/>
    <x v="0"/>
    <x v="0"/>
    <s v="V-AHU"/>
    <x v="0"/>
    <x v="35"/>
    <x v="0"/>
    <x v="0"/>
    <n v="12142"/>
    <n v="0"/>
    <x v="0"/>
    <x v="1"/>
    <x v="0"/>
    <x v="0"/>
    <x v="7"/>
    <x v="21"/>
    <x v="0"/>
    <x v="1"/>
    <x v="0"/>
    <x v="1"/>
    <n v="1"/>
    <x v="0"/>
    <x v="0"/>
    <x v="0"/>
    <s v=""/>
    <s v="2640-V-AHU-3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54"/>
    <n v="45653"/>
    <x v="0"/>
    <x v="356"/>
    <x v="0"/>
    <x v="0"/>
    <x v="26"/>
    <n v="1"/>
    <x v="0"/>
    <m/>
    <m/>
    <n v="43378"/>
    <n v="43293"/>
    <n v="43293"/>
    <n v="43380"/>
    <n v="43295"/>
    <n v="43295"/>
    <x v="54"/>
    <x v="0"/>
    <x v="0"/>
    <x v="0"/>
    <s v="V-AHU"/>
    <x v="0"/>
    <x v="35"/>
    <x v="0"/>
    <x v="0"/>
    <n v="12140"/>
    <n v="0"/>
    <x v="0"/>
    <x v="1"/>
    <x v="0"/>
    <x v="0"/>
    <x v="7"/>
    <x v="21"/>
    <x v="0"/>
    <x v="1"/>
    <x v="0"/>
    <x v="1"/>
    <n v="1"/>
    <x v="0"/>
    <x v="0"/>
    <x v="0"/>
    <s v=""/>
    <s v="2640-V-AHU-3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4"/>
    <n v="45654"/>
    <x v="0"/>
    <x v="356"/>
    <x v="0"/>
    <x v="0"/>
    <x v="28"/>
    <n v="1"/>
    <x v="0"/>
    <m/>
    <m/>
    <n v="43378"/>
    <n v="43293"/>
    <n v="43293"/>
    <n v="43380"/>
    <n v="43295"/>
    <n v="43295"/>
    <x v="54"/>
    <x v="0"/>
    <x v="0"/>
    <x v="0"/>
    <s v="V-AHU"/>
    <x v="0"/>
    <x v="35"/>
    <x v="0"/>
    <x v="0"/>
    <n v="12141"/>
    <n v="0"/>
    <x v="0"/>
    <x v="1"/>
    <x v="0"/>
    <x v="0"/>
    <x v="7"/>
    <x v="21"/>
    <x v="0"/>
    <x v="1"/>
    <x v="0"/>
    <x v="1"/>
    <n v="1"/>
    <x v="0"/>
    <x v="0"/>
    <x v="0"/>
    <s v=""/>
    <s v="2640-V-AHU-3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54"/>
    <n v="45663"/>
    <x v="0"/>
    <x v="357"/>
    <x v="0"/>
    <x v="0"/>
    <x v="67"/>
    <n v="1"/>
    <x v="0"/>
    <m/>
    <m/>
    <n v="43378"/>
    <n v="43293"/>
    <n v="43293"/>
    <n v="43380"/>
    <n v="43295"/>
    <n v="43295"/>
    <x v="54"/>
    <x v="0"/>
    <x v="0"/>
    <x v="0"/>
    <s v="V-AHU"/>
    <x v="0"/>
    <x v="34"/>
    <x v="0"/>
    <x v="0"/>
    <n v="12155"/>
    <n v="0"/>
    <x v="0"/>
    <x v="1"/>
    <x v="0"/>
    <x v="0"/>
    <x v="7"/>
    <x v="20"/>
    <x v="0"/>
    <x v="1"/>
    <x v="0"/>
    <x v="1"/>
    <n v="1"/>
    <x v="0"/>
    <x v="0"/>
    <x v="0"/>
    <s v=""/>
    <s v="271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4"/>
    <n v="45664"/>
    <x v="0"/>
    <x v="357"/>
    <x v="0"/>
    <x v="0"/>
    <x v="32"/>
    <n v="1"/>
    <x v="0"/>
    <m/>
    <m/>
    <n v="43378"/>
    <n v="43293"/>
    <n v="43293"/>
    <n v="43380"/>
    <n v="43295"/>
    <n v="43295"/>
    <x v="54"/>
    <x v="0"/>
    <x v="0"/>
    <x v="0"/>
    <s v="V-AHU"/>
    <x v="0"/>
    <x v="34"/>
    <x v="0"/>
    <x v="0"/>
    <n v="12154"/>
    <n v="0"/>
    <x v="0"/>
    <x v="1"/>
    <x v="0"/>
    <x v="0"/>
    <x v="7"/>
    <x v="20"/>
    <x v="0"/>
    <x v="1"/>
    <x v="0"/>
    <x v="1"/>
    <n v="1"/>
    <x v="0"/>
    <x v="0"/>
    <x v="0"/>
    <s v=""/>
    <s v="2710-V-AHU-2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54"/>
    <n v="45665"/>
    <x v="0"/>
    <x v="357"/>
    <x v="0"/>
    <x v="0"/>
    <x v="67"/>
    <n v="1"/>
    <x v="0"/>
    <m/>
    <m/>
    <n v="43378"/>
    <n v="43293"/>
    <n v="43293"/>
    <n v="43380"/>
    <n v="43295"/>
    <n v="43295"/>
    <x v="54"/>
    <x v="0"/>
    <x v="0"/>
    <x v="0"/>
    <s v="V-AHU"/>
    <x v="0"/>
    <x v="34"/>
    <x v="0"/>
    <x v="0"/>
    <n v="12155"/>
    <n v="0"/>
    <x v="0"/>
    <x v="1"/>
    <x v="0"/>
    <x v="0"/>
    <x v="7"/>
    <x v="20"/>
    <x v="0"/>
    <x v="1"/>
    <x v="0"/>
    <x v="1"/>
    <n v="1"/>
    <x v="0"/>
    <x v="0"/>
    <x v="0"/>
    <s v=""/>
    <s v="271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57"/>
    <n v="45634"/>
    <x v="0"/>
    <x v="319"/>
    <x v="0"/>
    <x v="0"/>
    <x v="26"/>
    <n v="1"/>
    <x v="0"/>
    <n v="5.968"/>
    <n v="600"/>
    <n v="43350"/>
    <n v="43295"/>
    <n v="43294"/>
    <n v="43352"/>
    <n v="43297"/>
    <n v="43296"/>
    <x v="51"/>
    <x v="0"/>
    <x v="0"/>
    <x v="0"/>
    <s v="V-AHU"/>
    <x v="0"/>
    <x v="31"/>
    <x v="0"/>
    <x v="0"/>
    <n v="12018"/>
    <n v="0"/>
    <x v="0"/>
    <x v="1"/>
    <x v="0"/>
    <x v="0"/>
    <x v="5"/>
    <x v="17"/>
    <x v="0"/>
    <x v="1"/>
    <x v="0"/>
    <x v="1"/>
    <n v="1"/>
    <x v="0"/>
    <x v="0"/>
    <x v="0"/>
    <s v=""/>
    <s v="264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58"/>
    <n v="44313"/>
    <x v="1"/>
    <x v="358"/>
    <x v="0"/>
    <x v="1"/>
    <x v="74"/>
    <n v="1"/>
    <x v="0"/>
    <n v="50.43"/>
    <n v="7127"/>
    <n v="43204"/>
    <n v="43300"/>
    <n v="43301"/>
    <n v="43206"/>
    <n v="43302"/>
    <n v="43303"/>
    <x v="55"/>
    <x v="0"/>
    <x v="0"/>
    <x v="0"/>
    <s v="I-LP"/>
    <x v="0"/>
    <x v="13"/>
    <x v="0"/>
    <x v="0"/>
    <n v="12230"/>
    <n v="0"/>
    <x v="0"/>
    <x v="2"/>
    <x v="0"/>
    <x v="1"/>
    <x v="3"/>
    <x v="8"/>
    <x v="0"/>
    <x v="2"/>
    <x v="0"/>
    <x v="2"/>
    <n v="3"/>
    <x v="0"/>
    <x v="0"/>
    <x v="0"/>
    <s v=""/>
    <s v="2100-I-LP-6910/-6911/-6912//160.70.7 Power Distribution Type III Распределение мощности основного щитового помещения ОВКВ. ча//шт"/>
    <x v="0"/>
    <x v="0"/>
    <x v="2"/>
    <x v="0"/>
    <x v="2"/>
    <s v="160.70.7 Power Distribution Type III Распределение мощности основного щитового помещения ОВКВ. ча"/>
    <x v="0"/>
    <x v="1"/>
  </r>
  <r>
    <n v="4858"/>
    <n v="44313"/>
    <x v="1"/>
    <x v="359"/>
    <x v="0"/>
    <x v="1"/>
    <x v="19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07"/>
    <n v="0"/>
    <x v="0"/>
    <x v="2"/>
    <x v="0"/>
    <x v="1"/>
    <x v="3"/>
    <x v="8"/>
    <x v="0"/>
    <x v="1"/>
    <x v="0"/>
    <x v="1"/>
    <n v="1"/>
    <x v="0"/>
    <x v="0"/>
    <x v="0"/>
    <s v=""/>
    <s v="2100-I-LP-6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858"/>
    <n v="44313"/>
    <x v="1"/>
    <x v="360"/>
    <x v="0"/>
    <x v="1"/>
    <x v="194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09"/>
    <n v="0"/>
    <x v="0"/>
    <x v="2"/>
    <x v="0"/>
    <x v="1"/>
    <x v="3"/>
    <x v="8"/>
    <x v="0"/>
    <x v="1"/>
    <x v="0"/>
    <x v="1"/>
    <n v="1"/>
    <x v="0"/>
    <x v="0"/>
    <x v="0"/>
    <s v=""/>
    <s v="2100-I-LP-6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858"/>
    <n v="44322"/>
    <x v="1"/>
    <x v="361"/>
    <x v="0"/>
    <x v="1"/>
    <x v="194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08"/>
    <n v="0"/>
    <x v="0"/>
    <x v="2"/>
    <x v="0"/>
    <x v="1"/>
    <x v="3"/>
    <x v="7"/>
    <x v="0"/>
    <x v="1"/>
    <x v="0"/>
    <x v="1"/>
    <n v="1"/>
    <x v="0"/>
    <x v="0"/>
    <x v="0"/>
    <s v=""/>
    <s v="2100-I-LP-3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858"/>
    <n v="44322"/>
    <x v="1"/>
    <x v="362"/>
    <x v="0"/>
    <x v="1"/>
    <x v="73"/>
    <n v="1"/>
    <x v="0"/>
    <m/>
    <m/>
    <n v="43249"/>
    <n v="43300"/>
    <n v="43301"/>
    <n v="43251"/>
    <n v="43302"/>
    <n v="43303"/>
    <x v="55"/>
    <x v="0"/>
    <x v="0"/>
    <x v="0"/>
    <s v="I-LP"/>
    <x v="0"/>
    <x v="31"/>
    <x v="0"/>
    <x v="0"/>
    <n v="12226"/>
    <n v="0"/>
    <x v="0"/>
    <x v="2"/>
    <x v="0"/>
    <x v="1"/>
    <x v="5"/>
    <x v="17"/>
    <x v="0"/>
    <x v="1"/>
    <x v="0"/>
    <x v="1"/>
    <n v="1"/>
    <x v="0"/>
    <x v="0"/>
    <x v="0"/>
    <s v=""/>
    <s v="264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58"/>
    <n v="44322"/>
    <x v="1"/>
    <x v="363"/>
    <x v="0"/>
    <x v="1"/>
    <x v="195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29"/>
    <n v="0"/>
    <x v="0"/>
    <x v="2"/>
    <x v="0"/>
    <x v="1"/>
    <x v="3"/>
    <x v="7"/>
    <x v="0"/>
    <x v="1"/>
    <x v="0"/>
    <x v="1"/>
    <n v="1"/>
    <x v="0"/>
    <x v="0"/>
    <x v="0"/>
    <s v=""/>
    <s v="2100-I-LP-3921//160.70.42 Ventilation Panel (large) Панель аварийной вентиляции ОВКВ (большая)//шт"/>
    <x v="0"/>
    <x v="0"/>
    <x v="1"/>
    <x v="0"/>
    <x v="1"/>
    <s v="160.70.42 Ventilation Panel (large) Панель аварийной вентиляции ОВКВ (большая)"/>
    <x v="0"/>
    <x v="1"/>
  </r>
  <r>
    <n v="4859"/>
    <n v="44328"/>
    <x v="1"/>
    <x v="364"/>
    <x v="0"/>
    <x v="1"/>
    <x v="73"/>
    <n v="1"/>
    <x v="0"/>
    <n v="38.042"/>
    <n v="5196"/>
    <n v="43249"/>
    <n v="43304"/>
    <n v="43305"/>
    <n v="43251"/>
    <n v="43306"/>
    <n v="43307"/>
    <x v="56"/>
    <x v="0"/>
    <x v="0"/>
    <x v="0"/>
    <s v="I-LP"/>
    <x v="0"/>
    <x v="31"/>
    <x v="0"/>
    <x v="0"/>
    <n v="12225"/>
    <n v="0"/>
    <x v="0"/>
    <x v="2"/>
    <x v="0"/>
    <x v="1"/>
    <x v="5"/>
    <x v="17"/>
    <x v="0"/>
    <x v="1"/>
    <x v="0"/>
    <x v="1"/>
    <n v="1"/>
    <x v="0"/>
    <x v="0"/>
    <x v="0"/>
    <s v=""/>
    <s v="264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59"/>
    <n v="44328"/>
    <x v="1"/>
    <x v="365"/>
    <x v="0"/>
    <x v="1"/>
    <x v="196"/>
    <n v="1"/>
    <x v="0"/>
    <m/>
    <m/>
    <n v="43204"/>
    <n v="43304"/>
    <n v="43305"/>
    <n v="43206"/>
    <n v="43306"/>
    <n v="43307"/>
    <x v="56"/>
    <x v="0"/>
    <x v="0"/>
    <x v="0"/>
    <s v="I-LP"/>
    <x v="0"/>
    <x v="12"/>
    <x v="0"/>
    <x v="0"/>
    <n v="12227"/>
    <n v="0"/>
    <x v="0"/>
    <x v="2"/>
    <x v="0"/>
    <x v="1"/>
    <x v="3"/>
    <x v="7"/>
    <x v="0"/>
    <x v="1"/>
    <x v="0"/>
    <x v="1"/>
    <n v="1"/>
    <x v="0"/>
    <x v="0"/>
    <x v="0"/>
    <s v=""/>
    <s v="2100-I-LP-3922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859"/>
    <n v="44328"/>
    <x v="1"/>
    <x v="366"/>
    <x v="0"/>
    <x v="1"/>
    <x v="196"/>
    <n v="1"/>
    <x v="0"/>
    <m/>
    <m/>
    <n v="43249"/>
    <n v="43304"/>
    <n v="43305"/>
    <n v="43251"/>
    <n v="43306"/>
    <n v="43307"/>
    <x v="56"/>
    <x v="0"/>
    <x v="0"/>
    <x v="0"/>
    <s v="I-LP"/>
    <x v="0"/>
    <x v="13"/>
    <x v="0"/>
    <x v="0"/>
    <n v="12228"/>
    <n v="0"/>
    <x v="0"/>
    <x v="2"/>
    <x v="0"/>
    <x v="1"/>
    <x v="3"/>
    <x v="8"/>
    <x v="0"/>
    <x v="1"/>
    <x v="0"/>
    <x v="1"/>
    <n v="1"/>
    <x v="0"/>
    <x v="0"/>
    <x v="0"/>
    <s v=""/>
    <s v="2100-I-LP-6922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859"/>
    <n v="44333"/>
    <x v="1"/>
    <x v="367"/>
    <x v="0"/>
    <x v="1"/>
    <x v="74"/>
    <n v="2"/>
    <x v="0"/>
    <m/>
    <m/>
    <n v="43204"/>
    <n v="43304"/>
    <n v="43305"/>
    <n v="43206"/>
    <n v="43306"/>
    <n v="43307"/>
    <x v="56"/>
    <x v="0"/>
    <x v="0"/>
    <x v="0"/>
    <s v="I-LP"/>
    <x v="0"/>
    <x v="12"/>
    <x v="0"/>
    <x v="0"/>
    <n v="12231"/>
    <n v="0"/>
    <x v="0"/>
    <x v="2"/>
    <x v="0"/>
    <x v="1"/>
    <x v="3"/>
    <x v="7"/>
    <x v="0"/>
    <x v="2"/>
    <x v="0"/>
    <x v="2"/>
    <n v="6"/>
    <x v="0"/>
    <x v="0"/>
    <x v="0"/>
    <s v=""/>
    <s v="2100-I-LP-3910/-3911/-3912//160.70.7 Power Distribution Type III Распределение мощности основного щитового помещения ОВКВ. ча//шт"/>
    <x v="0"/>
    <x v="0"/>
    <x v="2"/>
    <x v="0"/>
    <x v="2"/>
    <s v="160.70.7 Power Distribution Type III Распределение мощности основного щитового помещения ОВКВ. ча"/>
    <x v="0"/>
    <x v="1"/>
  </r>
  <r>
    <n v="4859"/>
    <n v="44333"/>
    <x v="1"/>
    <x v="368"/>
    <x v="0"/>
    <x v="1"/>
    <x v="193"/>
    <n v="1"/>
    <x v="0"/>
    <m/>
    <m/>
    <n v="43204"/>
    <n v="43304"/>
    <n v="43305"/>
    <n v="43206"/>
    <n v="43306"/>
    <n v="43307"/>
    <x v="56"/>
    <x v="0"/>
    <x v="0"/>
    <x v="0"/>
    <s v="I-LP"/>
    <x v="0"/>
    <x v="12"/>
    <x v="0"/>
    <x v="0"/>
    <n v="12206"/>
    <n v="0"/>
    <x v="0"/>
    <x v="2"/>
    <x v="0"/>
    <x v="1"/>
    <x v="3"/>
    <x v="7"/>
    <x v="0"/>
    <x v="1"/>
    <x v="0"/>
    <x v="1"/>
    <n v="1"/>
    <x v="0"/>
    <x v="0"/>
    <x v="0"/>
    <s v=""/>
    <s v="2100-I-LP-3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860"/>
    <n v="44317"/>
    <x v="1"/>
    <x v="369"/>
    <x v="0"/>
    <x v="1"/>
    <x v="73"/>
    <n v="1"/>
    <x v="0"/>
    <n v="51.876"/>
    <n v="7689"/>
    <n v="43204"/>
    <n v="43300"/>
    <n v="43301"/>
    <n v="43206"/>
    <n v="43302"/>
    <n v="43303"/>
    <x v="55"/>
    <x v="0"/>
    <x v="0"/>
    <x v="0"/>
    <s v="I-LP"/>
    <x v="0"/>
    <x v="12"/>
    <x v="0"/>
    <x v="0"/>
    <n v="12214"/>
    <n v="0"/>
    <x v="0"/>
    <x v="2"/>
    <x v="0"/>
    <x v="1"/>
    <x v="3"/>
    <x v="7"/>
    <x v="0"/>
    <x v="1"/>
    <x v="0"/>
    <x v="1"/>
    <n v="1"/>
    <x v="0"/>
    <x v="0"/>
    <x v="0"/>
    <s v=""/>
    <s v="2100-I-LP-2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17"/>
    <x v="1"/>
    <x v="370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15"/>
    <n v="0"/>
    <x v="0"/>
    <x v="2"/>
    <x v="0"/>
    <x v="1"/>
    <x v="3"/>
    <x v="7"/>
    <x v="0"/>
    <x v="1"/>
    <x v="0"/>
    <x v="1"/>
    <n v="1"/>
    <x v="0"/>
    <x v="0"/>
    <x v="0"/>
    <s v=""/>
    <s v="2100-I-LP-2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17"/>
    <x v="1"/>
    <x v="371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2"/>
    <x v="0"/>
    <x v="0"/>
    <n v="12216"/>
    <n v="0"/>
    <x v="0"/>
    <x v="2"/>
    <x v="0"/>
    <x v="1"/>
    <x v="3"/>
    <x v="7"/>
    <x v="0"/>
    <x v="1"/>
    <x v="0"/>
    <x v="1"/>
    <n v="1"/>
    <x v="0"/>
    <x v="0"/>
    <x v="0"/>
    <s v=""/>
    <s v="2100-I-LP-2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0"/>
    <x v="1"/>
    <x v="372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19"/>
    <n v="0"/>
    <x v="0"/>
    <x v="2"/>
    <x v="0"/>
    <x v="1"/>
    <x v="3"/>
    <x v="8"/>
    <x v="0"/>
    <x v="1"/>
    <x v="0"/>
    <x v="1"/>
    <n v="1"/>
    <x v="0"/>
    <x v="0"/>
    <x v="0"/>
    <s v=""/>
    <s v="2100-I-LP-42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0"/>
    <x v="1"/>
    <x v="373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0"/>
    <n v="0"/>
    <x v="0"/>
    <x v="2"/>
    <x v="0"/>
    <x v="1"/>
    <x v="3"/>
    <x v="8"/>
    <x v="0"/>
    <x v="1"/>
    <x v="0"/>
    <x v="1"/>
    <n v="1"/>
    <x v="0"/>
    <x v="0"/>
    <x v="0"/>
    <s v=""/>
    <s v="2100-I-LP-4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0"/>
    <x v="1"/>
    <x v="374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1"/>
    <n v="0"/>
    <x v="0"/>
    <x v="2"/>
    <x v="0"/>
    <x v="1"/>
    <x v="3"/>
    <x v="8"/>
    <x v="0"/>
    <x v="1"/>
    <x v="0"/>
    <x v="1"/>
    <n v="1"/>
    <x v="0"/>
    <x v="0"/>
    <x v="0"/>
    <s v=""/>
    <s v="2100-I-LP-4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1"/>
    <x v="1"/>
    <x v="375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2"/>
    <n v="0"/>
    <x v="0"/>
    <x v="2"/>
    <x v="0"/>
    <x v="1"/>
    <x v="3"/>
    <x v="8"/>
    <x v="0"/>
    <x v="1"/>
    <x v="0"/>
    <x v="1"/>
    <n v="1"/>
    <x v="0"/>
    <x v="0"/>
    <x v="0"/>
    <s v=""/>
    <s v="2100-I-LP-4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1"/>
    <x v="1"/>
    <x v="376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3"/>
    <n v="0"/>
    <x v="0"/>
    <x v="2"/>
    <x v="0"/>
    <x v="1"/>
    <x v="3"/>
    <x v="8"/>
    <x v="0"/>
    <x v="1"/>
    <x v="0"/>
    <x v="1"/>
    <n v="1"/>
    <x v="0"/>
    <x v="0"/>
    <x v="0"/>
    <s v=""/>
    <s v="2100-I-LP-4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0"/>
    <n v="44321"/>
    <x v="1"/>
    <x v="377"/>
    <x v="0"/>
    <x v="1"/>
    <x v="73"/>
    <n v="1"/>
    <x v="0"/>
    <m/>
    <m/>
    <n v="43204"/>
    <n v="43300"/>
    <n v="43301"/>
    <n v="43206"/>
    <n v="43302"/>
    <n v="43303"/>
    <x v="55"/>
    <x v="0"/>
    <x v="0"/>
    <x v="0"/>
    <s v="I-LP"/>
    <x v="0"/>
    <x v="13"/>
    <x v="0"/>
    <x v="0"/>
    <n v="12224"/>
    <n v="0"/>
    <x v="0"/>
    <x v="2"/>
    <x v="0"/>
    <x v="1"/>
    <x v="3"/>
    <x v="8"/>
    <x v="0"/>
    <x v="1"/>
    <x v="0"/>
    <x v="1"/>
    <n v="1"/>
    <x v="0"/>
    <x v="0"/>
    <x v="0"/>
    <s v=""/>
    <s v="2100-I-LP-4190C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1"/>
    <n v="44318"/>
    <x v="1"/>
    <x v="378"/>
    <x v="0"/>
    <x v="1"/>
    <x v="72"/>
    <n v="1"/>
    <x v="0"/>
    <n v="34.584"/>
    <n v="5141"/>
    <n v="43204"/>
    <n v="43304"/>
    <n v="43305"/>
    <n v="43206"/>
    <n v="43306"/>
    <n v="43307"/>
    <x v="56"/>
    <x v="0"/>
    <x v="0"/>
    <x v="0"/>
    <s v="I-LP"/>
    <x v="0"/>
    <x v="13"/>
    <x v="0"/>
    <x v="0"/>
    <n v="12210"/>
    <n v="0"/>
    <x v="0"/>
    <x v="2"/>
    <x v="0"/>
    <x v="1"/>
    <x v="3"/>
    <x v="8"/>
    <x v="0"/>
    <x v="1"/>
    <x v="0"/>
    <x v="1"/>
    <n v="1"/>
    <x v="0"/>
    <x v="0"/>
    <x v="0"/>
    <s v=""/>
    <s v="2100-I-LP-5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8"/>
    <x v="1"/>
    <x v="379"/>
    <x v="0"/>
    <x v="1"/>
    <x v="72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1"/>
    <n v="0"/>
    <x v="0"/>
    <x v="2"/>
    <x v="0"/>
    <x v="1"/>
    <x v="3"/>
    <x v="8"/>
    <x v="0"/>
    <x v="1"/>
    <x v="0"/>
    <x v="1"/>
    <n v="1"/>
    <x v="0"/>
    <x v="0"/>
    <x v="0"/>
    <s v=""/>
    <s v="2100-I-LP-5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8"/>
    <x v="1"/>
    <x v="380"/>
    <x v="0"/>
    <x v="1"/>
    <x v="72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2"/>
    <n v="0"/>
    <x v="0"/>
    <x v="2"/>
    <x v="0"/>
    <x v="1"/>
    <x v="3"/>
    <x v="8"/>
    <x v="0"/>
    <x v="1"/>
    <x v="0"/>
    <x v="1"/>
    <n v="1"/>
    <x v="0"/>
    <x v="0"/>
    <x v="0"/>
    <s v=""/>
    <s v="2100-I-LP-51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9"/>
    <x v="1"/>
    <x v="381"/>
    <x v="0"/>
    <x v="1"/>
    <x v="72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3"/>
    <n v="0"/>
    <x v="0"/>
    <x v="2"/>
    <x v="0"/>
    <x v="1"/>
    <x v="3"/>
    <x v="8"/>
    <x v="0"/>
    <x v="1"/>
    <x v="0"/>
    <x v="1"/>
    <n v="1"/>
    <x v="0"/>
    <x v="0"/>
    <x v="0"/>
    <s v=""/>
    <s v="2100-I-LP-51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61"/>
    <n v="44319"/>
    <x v="1"/>
    <x v="382"/>
    <x v="0"/>
    <x v="1"/>
    <x v="73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7"/>
    <n v="0"/>
    <x v="0"/>
    <x v="2"/>
    <x v="0"/>
    <x v="1"/>
    <x v="3"/>
    <x v="8"/>
    <x v="0"/>
    <x v="1"/>
    <x v="0"/>
    <x v="1"/>
    <n v="1"/>
    <x v="0"/>
    <x v="0"/>
    <x v="0"/>
    <s v=""/>
    <s v="2100-I-LP-4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1"/>
    <n v="44319"/>
    <x v="1"/>
    <x v="383"/>
    <x v="0"/>
    <x v="1"/>
    <x v="73"/>
    <n v="1"/>
    <x v="0"/>
    <m/>
    <m/>
    <n v="43204"/>
    <n v="43304"/>
    <n v="43305"/>
    <n v="43206"/>
    <n v="43306"/>
    <n v="43307"/>
    <x v="56"/>
    <x v="0"/>
    <x v="0"/>
    <x v="0"/>
    <s v="I-LP"/>
    <x v="0"/>
    <x v="13"/>
    <x v="0"/>
    <x v="0"/>
    <n v="12218"/>
    <n v="0"/>
    <x v="0"/>
    <x v="2"/>
    <x v="0"/>
    <x v="1"/>
    <x v="3"/>
    <x v="8"/>
    <x v="0"/>
    <x v="1"/>
    <x v="0"/>
    <x v="1"/>
    <n v="1"/>
    <x v="0"/>
    <x v="0"/>
    <x v="0"/>
    <s v=""/>
    <s v="2100-I-LP-4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66"/>
    <n v="45667"/>
    <x v="0"/>
    <x v="384"/>
    <x v="0"/>
    <x v="0"/>
    <x v="28"/>
    <n v="1"/>
    <x v="0"/>
    <n v="41.693"/>
    <n v="4560"/>
    <n v="43378"/>
    <n v="43298"/>
    <n v="43299"/>
    <n v="43380"/>
    <n v="43300"/>
    <n v="43301"/>
    <x v="57"/>
    <x v="0"/>
    <x v="0"/>
    <x v="0"/>
    <s v="V-AHU"/>
    <x v="0"/>
    <x v="36"/>
    <x v="0"/>
    <x v="0"/>
    <n v="12158"/>
    <n v="0"/>
    <x v="0"/>
    <x v="1"/>
    <x v="0"/>
    <x v="0"/>
    <x v="7"/>
    <x v="22"/>
    <x v="0"/>
    <x v="1"/>
    <x v="0"/>
    <x v="1"/>
    <n v="1"/>
    <x v="0"/>
    <x v="0"/>
    <x v="0"/>
    <s v=""/>
    <s v="2710-V-AHU-4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66"/>
    <n v="45668"/>
    <x v="0"/>
    <x v="384"/>
    <x v="0"/>
    <x v="0"/>
    <x v="26"/>
    <n v="1"/>
    <x v="0"/>
    <m/>
    <m/>
    <n v="43378"/>
    <n v="43298"/>
    <n v="43299"/>
    <n v="43380"/>
    <n v="43300"/>
    <n v="43301"/>
    <x v="57"/>
    <x v="0"/>
    <x v="0"/>
    <x v="0"/>
    <s v="V-AHU"/>
    <x v="0"/>
    <x v="36"/>
    <x v="0"/>
    <x v="0"/>
    <n v="12157"/>
    <n v="0"/>
    <x v="0"/>
    <x v="1"/>
    <x v="0"/>
    <x v="0"/>
    <x v="7"/>
    <x v="22"/>
    <x v="0"/>
    <x v="1"/>
    <x v="0"/>
    <x v="1"/>
    <n v="1"/>
    <x v="0"/>
    <x v="0"/>
    <x v="0"/>
    <s v=""/>
    <s v="2710-V-AHU-4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66"/>
    <n v="45669"/>
    <x v="0"/>
    <x v="384"/>
    <x v="0"/>
    <x v="0"/>
    <x v="139"/>
    <n v="1"/>
    <x v="0"/>
    <m/>
    <m/>
    <n v="43378"/>
    <n v="43298"/>
    <n v="43299"/>
    <n v="43380"/>
    <n v="43300"/>
    <n v="43301"/>
    <x v="57"/>
    <x v="0"/>
    <x v="0"/>
    <x v="0"/>
    <s v="V-AHU"/>
    <x v="0"/>
    <x v="36"/>
    <x v="0"/>
    <x v="0"/>
    <n v="12159"/>
    <n v="0"/>
    <x v="0"/>
    <x v="1"/>
    <x v="0"/>
    <x v="0"/>
    <x v="7"/>
    <x v="22"/>
    <x v="0"/>
    <x v="1"/>
    <x v="0"/>
    <x v="1"/>
    <n v="1"/>
    <x v="0"/>
    <x v="0"/>
    <x v="0"/>
    <s v=""/>
    <s v="2710-V-AHU-48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66"/>
    <n v="45670"/>
    <x v="0"/>
    <x v="385"/>
    <x v="0"/>
    <x v="0"/>
    <x v="24"/>
    <n v="1"/>
    <x v="0"/>
    <m/>
    <m/>
    <n v="43378"/>
    <n v="43298"/>
    <n v="43299"/>
    <n v="43380"/>
    <n v="43300"/>
    <n v="43301"/>
    <x v="57"/>
    <x v="0"/>
    <x v="0"/>
    <x v="0"/>
    <s v="V-AHU"/>
    <x v="0"/>
    <x v="35"/>
    <x v="0"/>
    <x v="0"/>
    <n v="12145"/>
    <n v="0"/>
    <x v="0"/>
    <x v="1"/>
    <x v="0"/>
    <x v="0"/>
    <x v="7"/>
    <x v="21"/>
    <x v="0"/>
    <x v="1"/>
    <x v="0"/>
    <x v="1"/>
    <n v="1"/>
    <x v="0"/>
    <x v="0"/>
    <x v="0"/>
    <s v=""/>
    <s v="2640-V-AHU-3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66"/>
    <n v="45671"/>
    <x v="0"/>
    <x v="385"/>
    <x v="0"/>
    <x v="0"/>
    <x v="26"/>
    <n v="1"/>
    <x v="0"/>
    <m/>
    <m/>
    <n v="43378"/>
    <n v="43298"/>
    <n v="43299"/>
    <n v="43380"/>
    <n v="43300"/>
    <n v="43301"/>
    <x v="57"/>
    <x v="0"/>
    <x v="0"/>
    <x v="0"/>
    <s v="V-AHU"/>
    <x v="0"/>
    <x v="35"/>
    <x v="0"/>
    <x v="0"/>
    <n v="12143"/>
    <n v="0"/>
    <x v="0"/>
    <x v="1"/>
    <x v="0"/>
    <x v="0"/>
    <x v="7"/>
    <x v="21"/>
    <x v="0"/>
    <x v="1"/>
    <x v="0"/>
    <x v="1"/>
    <n v="1"/>
    <x v="0"/>
    <x v="0"/>
    <x v="0"/>
    <s v=""/>
    <s v="2640-V-AHU-3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66"/>
    <n v="45672"/>
    <x v="0"/>
    <x v="385"/>
    <x v="0"/>
    <x v="0"/>
    <x v="28"/>
    <n v="1"/>
    <x v="0"/>
    <m/>
    <m/>
    <n v="43378"/>
    <n v="43298"/>
    <n v="43299"/>
    <n v="43380"/>
    <n v="43300"/>
    <n v="43301"/>
    <x v="57"/>
    <x v="0"/>
    <x v="0"/>
    <x v="0"/>
    <s v="V-AHU"/>
    <x v="0"/>
    <x v="35"/>
    <x v="0"/>
    <x v="0"/>
    <n v="12144"/>
    <n v="0"/>
    <x v="0"/>
    <x v="1"/>
    <x v="0"/>
    <x v="0"/>
    <x v="7"/>
    <x v="21"/>
    <x v="0"/>
    <x v="1"/>
    <x v="0"/>
    <x v="1"/>
    <n v="1"/>
    <x v="0"/>
    <x v="0"/>
    <x v="0"/>
    <s v=""/>
    <s v="2640-V-AHU-3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67"/>
    <n v="45737"/>
    <x v="0"/>
    <x v="386"/>
    <x v="0"/>
    <x v="0"/>
    <x v="67"/>
    <n v="1"/>
    <x v="0"/>
    <n v="57.324"/>
    <n v="5980"/>
    <n v="43378"/>
    <n v="43299"/>
    <n v="43299"/>
    <n v="43380"/>
    <n v="43301"/>
    <n v="43301"/>
    <x v="57"/>
    <x v="0"/>
    <x v="0"/>
    <x v="0"/>
    <s v="V-AHU"/>
    <x v="0"/>
    <x v="33"/>
    <x v="0"/>
    <x v="0"/>
    <n v="12151"/>
    <n v="0"/>
    <x v="0"/>
    <x v="1"/>
    <x v="0"/>
    <x v="0"/>
    <x v="7"/>
    <x v="19"/>
    <x v="0"/>
    <x v="1"/>
    <x v="0"/>
    <x v="1"/>
    <n v="1"/>
    <x v="0"/>
    <x v="0"/>
    <x v="0"/>
    <s v=""/>
    <s v="220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67"/>
    <n v="45750"/>
    <x v="0"/>
    <x v="387"/>
    <x v="0"/>
    <x v="0"/>
    <x v="28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7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67"/>
    <n v="45752"/>
    <x v="0"/>
    <x v="387"/>
    <x v="0"/>
    <x v="0"/>
    <x v="26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6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67"/>
    <n v="45753"/>
    <x v="0"/>
    <x v="387"/>
    <x v="0"/>
    <x v="0"/>
    <x v="134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9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67"/>
    <n v="45754"/>
    <x v="0"/>
    <x v="387"/>
    <x v="0"/>
    <x v="0"/>
    <x v="24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48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67"/>
    <n v="45809"/>
    <x v="0"/>
    <x v="388"/>
    <x v="0"/>
    <x v="0"/>
    <x v="160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6"/>
    <n v="0"/>
    <x v="0"/>
    <x v="1"/>
    <x v="0"/>
    <x v="0"/>
    <x v="7"/>
    <x v="20"/>
    <x v="0"/>
    <x v="1"/>
    <x v="0"/>
    <x v="1"/>
    <n v="1"/>
    <x v="0"/>
    <x v="0"/>
    <x v="0"/>
    <s v=""/>
    <s v="2710-V-AHU-24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68"/>
    <n v="45730"/>
    <x v="0"/>
    <x v="389"/>
    <x v="0"/>
    <x v="0"/>
    <x v="56"/>
    <n v="1"/>
    <x v="0"/>
    <n v="67.788"/>
    <n v="5155"/>
    <n v="43308"/>
    <n v="43297"/>
    <n v="43294"/>
    <n v="43310"/>
    <n v="43299"/>
    <n v="43296"/>
    <x v="51"/>
    <x v="0"/>
    <x v="0"/>
    <x v="0"/>
    <s v="V-ACCU"/>
    <x v="0"/>
    <x v="24"/>
    <x v="0"/>
    <x v="0"/>
    <n v="12137"/>
    <n v="0"/>
    <x v="0"/>
    <x v="1"/>
    <x v="0"/>
    <x v="0"/>
    <x v="2"/>
    <x v="9"/>
    <x v="0"/>
    <x v="1"/>
    <x v="0"/>
    <x v="1"/>
    <n v="1"/>
    <x v="0"/>
    <x v="0"/>
    <x v="0"/>
    <s v=""/>
    <s v="2741-V-ACCU-5150A//drycooler Сухой охладитель//шт"/>
    <x v="0"/>
    <x v="0"/>
    <x v="1"/>
    <x v="0"/>
    <x v="1"/>
    <s v="drycooler Сухой охладитель"/>
    <x v="1"/>
    <x v="1"/>
  </r>
  <r>
    <n v="4869"/>
    <n v="45731"/>
    <x v="0"/>
    <x v="390"/>
    <x v="0"/>
    <x v="0"/>
    <x v="56"/>
    <n v="1"/>
    <x v="0"/>
    <n v="67.265"/>
    <n v="5160"/>
    <n v="43308"/>
    <n v="43297"/>
    <n v="43294"/>
    <n v="43310"/>
    <n v="43299"/>
    <n v="43296"/>
    <x v="51"/>
    <x v="0"/>
    <x v="0"/>
    <x v="0"/>
    <s v="V-ACCU"/>
    <x v="0"/>
    <x v="24"/>
    <x v="0"/>
    <x v="0"/>
    <n v="12138"/>
    <n v="0"/>
    <x v="0"/>
    <x v="1"/>
    <x v="0"/>
    <x v="0"/>
    <x v="2"/>
    <x v="9"/>
    <x v="0"/>
    <x v="1"/>
    <x v="0"/>
    <x v="1"/>
    <n v="1"/>
    <x v="0"/>
    <x v="0"/>
    <x v="0"/>
    <s v=""/>
    <s v="2741-V-ACCU-5150B//drycooler Сухой охладитель//шт"/>
    <x v="0"/>
    <x v="0"/>
    <x v="1"/>
    <x v="0"/>
    <x v="1"/>
    <s v="drycooler Сухой охладитель"/>
    <x v="1"/>
    <x v="1"/>
  </r>
  <r>
    <n v="4870"/>
    <n v="45662"/>
    <x v="0"/>
    <x v="391"/>
    <x v="0"/>
    <x v="0"/>
    <x v="160"/>
    <n v="1"/>
    <x v="0"/>
    <n v="79.681"/>
    <n v="12640"/>
    <n v="43350"/>
    <n v="43298"/>
    <n v="43299"/>
    <n v="43352"/>
    <n v="43300"/>
    <n v="43301"/>
    <x v="57"/>
    <x v="0"/>
    <x v="0"/>
    <x v="0"/>
    <s v="V-AHU"/>
    <x v="0"/>
    <x v="31"/>
    <x v="0"/>
    <x v="0"/>
    <n v="12139"/>
    <n v="0"/>
    <x v="0"/>
    <x v="1"/>
    <x v="0"/>
    <x v="0"/>
    <x v="5"/>
    <x v="17"/>
    <x v="0"/>
    <x v="1"/>
    <x v="0"/>
    <x v="1"/>
    <n v="1"/>
    <x v="0"/>
    <x v="0"/>
    <x v="0"/>
    <s v=""/>
    <s v="2640-V-AHU-13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870"/>
    <n v="45726"/>
    <x v="0"/>
    <x v="222"/>
    <x v="0"/>
    <x v="0"/>
    <x v="71"/>
    <n v="1"/>
    <x v="0"/>
    <m/>
    <m/>
    <n v="43308"/>
    <n v="43298"/>
    <n v="43299"/>
    <n v="43310"/>
    <n v="43300"/>
    <n v="43301"/>
    <x v="57"/>
    <x v="0"/>
    <x v="0"/>
    <x v="0"/>
    <s v="V-CH"/>
    <x v="0"/>
    <x v="24"/>
    <x v="0"/>
    <x v="0"/>
    <n v="11925"/>
    <n v="0"/>
    <x v="0"/>
    <x v="1"/>
    <x v="0"/>
    <x v="0"/>
    <x v="2"/>
    <x v="9"/>
    <x v="0"/>
    <x v="1"/>
    <x v="0"/>
    <x v="1"/>
    <n v="1"/>
    <x v="0"/>
    <x v="0"/>
    <x v="0"/>
    <s v=""/>
    <s v="2741-V-CH-5140A//chiller Охладитель//шт"/>
    <x v="0"/>
    <x v="0"/>
    <x v="1"/>
    <x v="0"/>
    <x v="1"/>
    <s v="chiller Охладитель"/>
    <x v="0"/>
    <x v="1"/>
  </r>
  <r>
    <n v="4870"/>
    <n v="45727"/>
    <x v="0"/>
    <x v="392"/>
    <x v="0"/>
    <x v="0"/>
    <x v="71"/>
    <n v="1"/>
    <x v="0"/>
    <m/>
    <m/>
    <n v="43308"/>
    <n v="43298"/>
    <n v="43299"/>
    <n v="43310"/>
    <n v="43300"/>
    <n v="43301"/>
    <x v="57"/>
    <x v="0"/>
    <x v="0"/>
    <x v="0"/>
    <s v="V-CH"/>
    <x v="0"/>
    <x v="24"/>
    <x v="0"/>
    <x v="0"/>
    <n v="12136"/>
    <n v="0"/>
    <x v="0"/>
    <x v="1"/>
    <x v="0"/>
    <x v="0"/>
    <x v="2"/>
    <x v="9"/>
    <x v="0"/>
    <x v="1"/>
    <x v="0"/>
    <x v="1"/>
    <n v="1"/>
    <x v="0"/>
    <x v="0"/>
    <x v="0"/>
    <s v=""/>
    <s v="2741-V-CH-5140B//chiller Охладитель//шт"/>
    <x v="0"/>
    <x v="0"/>
    <x v="1"/>
    <x v="0"/>
    <x v="1"/>
    <s v="chiller Охладитель"/>
    <x v="0"/>
    <x v="1"/>
  </r>
  <r>
    <n v="4870"/>
    <n v="45751"/>
    <x v="0"/>
    <x v="387"/>
    <x v="0"/>
    <x v="0"/>
    <x v="26"/>
    <n v="1"/>
    <x v="0"/>
    <m/>
    <m/>
    <n v="43378"/>
    <n v="43298"/>
    <n v="43299"/>
    <n v="43380"/>
    <n v="43300"/>
    <n v="43301"/>
    <x v="57"/>
    <x v="0"/>
    <x v="0"/>
    <x v="0"/>
    <s v="V-AHU"/>
    <x v="0"/>
    <x v="33"/>
    <x v="0"/>
    <x v="0"/>
    <n v="12146"/>
    <n v="0"/>
    <x v="0"/>
    <x v="1"/>
    <x v="0"/>
    <x v="0"/>
    <x v="7"/>
    <x v="19"/>
    <x v="0"/>
    <x v="1"/>
    <x v="0"/>
    <x v="1"/>
    <n v="1"/>
    <x v="0"/>
    <x v="0"/>
    <x v="0"/>
    <s v=""/>
    <s v="220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71"/>
    <n v="45738"/>
    <x v="0"/>
    <x v="386"/>
    <x v="0"/>
    <x v="0"/>
    <x v="32"/>
    <n v="1"/>
    <x v="0"/>
    <n v="64.062"/>
    <n v="6680"/>
    <n v="43378"/>
    <n v="43299"/>
    <n v="43299"/>
    <n v="43380"/>
    <n v="43301"/>
    <n v="43301"/>
    <x v="57"/>
    <x v="0"/>
    <x v="0"/>
    <x v="0"/>
    <s v="V-AHU"/>
    <x v="0"/>
    <x v="33"/>
    <x v="0"/>
    <x v="0"/>
    <n v="12150"/>
    <n v="0"/>
    <x v="0"/>
    <x v="1"/>
    <x v="0"/>
    <x v="0"/>
    <x v="7"/>
    <x v="19"/>
    <x v="0"/>
    <x v="1"/>
    <x v="0"/>
    <x v="1"/>
    <n v="1"/>
    <x v="0"/>
    <x v="0"/>
    <x v="0"/>
    <s v=""/>
    <s v="2200-V-AHU-2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71"/>
    <n v="45739"/>
    <x v="0"/>
    <x v="386"/>
    <x v="0"/>
    <x v="0"/>
    <x v="67"/>
    <n v="1"/>
    <x v="0"/>
    <m/>
    <m/>
    <n v="43378"/>
    <n v="43299"/>
    <n v="43299"/>
    <n v="43380"/>
    <n v="43301"/>
    <n v="43301"/>
    <x v="57"/>
    <x v="0"/>
    <x v="0"/>
    <x v="0"/>
    <s v="V-AHU"/>
    <x v="0"/>
    <x v="33"/>
    <x v="0"/>
    <x v="0"/>
    <n v="12151"/>
    <n v="0"/>
    <x v="0"/>
    <x v="1"/>
    <x v="0"/>
    <x v="0"/>
    <x v="7"/>
    <x v="19"/>
    <x v="0"/>
    <x v="1"/>
    <x v="0"/>
    <x v="1"/>
    <n v="1"/>
    <x v="0"/>
    <x v="0"/>
    <x v="0"/>
    <s v=""/>
    <s v="2200-V-AHU-2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71"/>
    <n v="45798"/>
    <x v="0"/>
    <x v="393"/>
    <x v="0"/>
    <x v="0"/>
    <x v="67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3"/>
    <n v="0"/>
    <x v="0"/>
    <x v="1"/>
    <x v="0"/>
    <x v="0"/>
    <x v="7"/>
    <x v="20"/>
    <x v="0"/>
    <x v="1"/>
    <x v="0"/>
    <x v="1"/>
    <n v="1"/>
    <x v="0"/>
    <x v="0"/>
    <x v="0"/>
    <s v=""/>
    <s v="27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71"/>
    <n v="45799"/>
    <x v="0"/>
    <x v="393"/>
    <x v="0"/>
    <x v="0"/>
    <x v="32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2"/>
    <n v="0"/>
    <x v="0"/>
    <x v="1"/>
    <x v="0"/>
    <x v="0"/>
    <x v="7"/>
    <x v="20"/>
    <x v="0"/>
    <x v="1"/>
    <x v="0"/>
    <x v="1"/>
    <n v="1"/>
    <x v="0"/>
    <x v="0"/>
    <x v="0"/>
    <s v=""/>
    <s v="271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71"/>
    <n v="45800"/>
    <x v="0"/>
    <x v="393"/>
    <x v="0"/>
    <x v="0"/>
    <x v="67"/>
    <n v="1"/>
    <x v="0"/>
    <m/>
    <m/>
    <n v="43378"/>
    <n v="43299"/>
    <n v="43299"/>
    <n v="43380"/>
    <n v="43301"/>
    <n v="43301"/>
    <x v="57"/>
    <x v="0"/>
    <x v="0"/>
    <x v="0"/>
    <s v="V-AHU"/>
    <x v="0"/>
    <x v="34"/>
    <x v="0"/>
    <x v="0"/>
    <n v="12153"/>
    <n v="0"/>
    <x v="0"/>
    <x v="1"/>
    <x v="0"/>
    <x v="0"/>
    <x v="7"/>
    <x v="20"/>
    <x v="0"/>
    <x v="1"/>
    <x v="0"/>
    <x v="1"/>
    <n v="1"/>
    <x v="0"/>
    <x v="0"/>
    <x v="0"/>
    <s v=""/>
    <s v="271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879"/>
    <n v="44326"/>
    <x v="1"/>
    <x v="394"/>
    <x v="0"/>
    <x v="1"/>
    <x v="72"/>
    <n v="1"/>
    <x v="0"/>
    <n v="34.584"/>
    <n v="4998"/>
    <n v="43204"/>
    <n v="43316"/>
    <n v="43318"/>
    <n v="43206"/>
    <n v="43318"/>
    <n v="43320"/>
    <x v="58"/>
    <x v="0"/>
    <x v="0"/>
    <x v="0"/>
    <s v="I-LP"/>
    <x v="0"/>
    <x v="20"/>
    <x v="0"/>
    <x v="0"/>
    <n v="12793"/>
    <n v="0"/>
    <x v="0"/>
    <x v="2"/>
    <x v="0"/>
    <x v="1"/>
    <x v="4"/>
    <x v="12"/>
    <x v="0"/>
    <x v="1"/>
    <x v="0"/>
    <x v="1"/>
    <n v="1"/>
    <x v="0"/>
    <x v="0"/>
    <x v="0"/>
    <s v=""/>
    <s v="2610-I-LP-38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79"/>
    <n v="44326"/>
    <x v="1"/>
    <x v="395"/>
    <x v="0"/>
    <x v="1"/>
    <x v="72"/>
    <n v="1"/>
    <x v="0"/>
    <m/>
    <m/>
    <n v="43204"/>
    <n v="43316"/>
    <n v="43318"/>
    <n v="43206"/>
    <n v="43318"/>
    <n v="43320"/>
    <x v="58"/>
    <x v="0"/>
    <x v="0"/>
    <x v="0"/>
    <s v="I-LP"/>
    <x v="0"/>
    <x v="20"/>
    <x v="0"/>
    <x v="0"/>
    <n v="12794"/>
    <n v="0"/>
    <x v="0"/>
    <x v="2"/>
    <x v="0"/>
    <x v="1"/>
    <x v="4"/>
    <x v="12"/>
    <x v="0"/>
    <x v="1"/>
    <x v="0"/>
    <x v="1"/>
    <n v="1"/>
    <x v="0"/>
    <x v="0"/>
    <x v="0"/>
    <s v=""/>
    <s v="2610-I-LP-38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79"/>
    <n v="44326"/>
    <x v="1"/>
    <x v="396"/>
    <x v="0"/>
    <x v="1"/>
    <x v="110"/>
    <n v="1"/>
    <x v="0"/>
    <m/>
    <m/>
    <n v="43204"/>
    <n v="43316"/>
    <n v="43318"/>
    <n v="43206"/>
    <n v="43318"/>
    <n v="43320"/>
    <x v="58"/>
    <x v="0"/>
    <x v="0"/>
    <x v="0"/>
    <s v="I-LP"/>
    <x v="0"/>
    <x v="19"/>
    <x v="0"/>
    <x v="0"/>
    <n v="12805"/>
    <n v="0"/>
    <x v="0"/>
    <x v="2"/>
    <x v="0"/>
    <x v="1"/>
    <x v="4"/>
    <x v="11"/>
    <x v="0"/>
    <x v="1"/>
    <x v="0"/>
    <x v="1"/>
    <n v="1"/>
    <x v="0"/>
    <x v="0"/>
    <x v="0"/>
    <s v=""/>
    <s v="2610-I-LP-1890B//160.70.23 Unit Panel Type III (full) Панель установки ОВКВ типа III (полное увеличение)//шт"/>
    <x v="0"/>
    <x v="0"/>
    <x v="1"/>
    <x v="0"/>
    <x v="1"/>
    <s v="160.70.23 Unit Panel Type III (full) Панель установки ОВКВ типа III (полное увеличение)"/>
    <x v="1"/>
    <x v="1"/>
  </r>
  <r>
    <n v="4879"/>
    <n v="44330"/>
    <x v="1"/>
    <x v="397"/>
    <x v="0"/>
    <x v="1"/>
    <x v="72"/>
    <n v="1"/>
    <x v="0"/>
    <m/>
    <m/>
    <n v="43204"/>
    <n v="43316"/>
    <n v="43318"/>
    <n v="43206"/>
    <n v="43318"/>
    <n v="43320"/>
    <x v="58"/>
    <x v="0"/>
    <x v="0"/>
    <x v="0"/>
    <s v="I-LP"/>
    <x v="0"/>
    <x v="21"/>
    <x v="0"/>
    <x v="0"/>
    <n v="12795"/>
    <n v="0"/>
    <x v="0"/>
    <x v="2"/>
    <x v="0"/>
    <x v="1"/>
    <x v="4"/>
    <x v="13"/>
    <x v="0"/>
    <x v="1"/>
    <x v="0"/>
    <x v="1"/>
    <n v="1"/>
    <x v="0"/>
    <x v="0"/>
    <x v="0"/>
    <s v=""/>
    <s v="2630-I-LP-13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879"/>
    <n v="44330"/>
    <x v="1"/>
    <x v="398"/>
    <x v="0"/>
    <x v="1"/>
    <x v="73"/>
    <n v="1"/>
    <x v="0"/>
    <m/>
    <m/>
    <n v="43204"/>
    <n v="43316"/>
    <n v="43318"/>
    <n v="43206"/>
    <n v="43318"/>
    <n v="43320"/>
    <x v="58"/>
    <x v="0"/>
    <x v="0"/>
    <x v="0"/>
    <s v="I-LP"/>
    <x v="0"/>
    <x v="20"/>
    <x v="0"/>
    <x v="0"/>
    <n v="12800"/>
    <n v="0"/>
    <x v="0"/>
    <x v="2"/>
    <x v="0"/>
    <x v="1"/>
    <x v="4"/>
    <x v="12"/>
    <x v="0"/>
    <x v="1"/>
    <x v="0"/>
    <x v="1"/>
    <n v="1"/>
    <x v="0"/>
    <x v="0"/>
    <x v="0"/>
    <s v=""/>
    <s v="2610-I-LP-3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879"/>
    <n v="44330"/>
    <x v="1"/>
    <x v="399"/>
    <x v="0"/>
    <x v="1"/>
    <x v="196"/>
    <n v="1"/>
    <x v="0"/>
    <m/>
    <m/>
    <n v="43204"/>
    <n v="43316"/>
    <n v="43318"/>
    <n v="43206"/>
    <n v="43318"/>
    <n v="43320"/>
    <x v="58"/>
    <x v="0"/>
    <x v="0"/>
    <x v="0"/>
    <s v="I-LP"/>
    <x v="0"/>
    <x v="20"/>
    <x v="0"/>
    <x v="0"/>
    <n v="12806"/>
    <n v="0"/>
    <x v="0"/>
    <x v="2"/>
    <x v="0"/>
    <x v="1"/>
    <x v="4"/>
    <x v="12"/>
    <x v="0"/>
    <x v="1"/>
    <x v="0"/>
    <x v="1"/>
    <n v="1"/>
    <x v="0"/>
    <x v="0"/>
    <x v="0"/>
    <s v=""/>
    <s v="2610-I-LP-33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880"/>
    <n v="45728"/>
    <x v="0"/>
    <x v="400"/>
    <x v="0"/>
    <x v="0"/>
    <x v="71"/>
    <n v="1"/>
    <x v="0"/>
    <n v="44.972"/>
    <n v="6910"/>
    <n v="43308"/>
    <n v="43312"/>
    <n v="43312"/>
    <n v="43310"/>
    <n v="43314"/>
    <n v="43313"/>
    <x v="52"/>
    <x v="0"/>
    <x v="0"/>
    <x v="0"/>
    <s v="V-CH"/>
    <x v="0"/>
    <x v="29"/>
    <x v="0"/>
    <x v="0"/>
    <n v="12650"/>
    <n v="0"/>
    <x v="0"/>
    <x v="0"/>
    <x v="0"/>
    <x v="0"/>
    <x v="2"/>
    <x v="10"/>
    <x v="0"/>
    <x v="0"/>
    <x v="0"/>
    <x v="0"/>
    <n v="0"/>
    <x v="0"/>
    <x v="0"/>
    <x v="0"/>
    <s v=""/>
    <s v="2741-V-CH-7140A//chiller Охладитель//шт"/>
    <x v="0"/>
    <x v="0"/>
    <x v="0"/>
    <x v="0"/>
    <x v="0"/>
    <s v="chiller Охладитель"/>
    <x v="0"/>
    <x v="1"/>
  </r>
  <r>
    <n v="4880"/>
    <n v="45729"/>
    <x v="0"/>
    <x v="401"/>
    <x v="0"/>
    <x v="0"/>
    <x v="71"/>
    <n v="1"/>
    <x v="0"/>
    <m/>
    <m/>
    <n v="43308"/>
    <n v="43312"/>
    <n v="43312"/>
    <n v="43310"/>
    <n v="43314"/>
    <n v="43313"/>
    <x v="52"/>
    <x v="0"/>
    <x v="0"/>
    <x v="0"/>
    <s v="V-CH"/>
    <x v="0"/>
    <x v="29"/>
    <x v="0"/>
    <x v="0"/>
    <n v="12655"/>
    <n v="0"/>
    <x v="0"/>
    <x v="0"/>
    <x v="0"/>
    <x v="0"/>
    <x v="2"/>
    <x v="10"/>
    <x v="0"/>
    <x v="0"/>
    <x v="0"/>
    <x v="0"/>
    <n v="0"/>
    <x v="0"/>
    <x v="0"/>
    <x v="0"/>
    <s v=""/>
    <s v="2741-V-CH-7140B//chiller Охладитель//шт"/>
    <x v="0"/>
    <x v="0"/>
    <x v="0"/>
    <x v="0"/>
    <x v="0"/>
    <s v="chiller Охладитель"/>
    <x v="0"/>
    <x v="1"/>
  </r>
  <r>
    <n v="4880"/>
    <n v="45789"/>
    <x v="0"/>
    <x v="402"/>
    <x v="0"/>
    <x v="0"/>
    <x v="197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80"/>
    <n v="0"/>
    <x v="0"/>
    <x v="0"/>
    <x v="0"/>
    <x v="0"/>
    <x v="7"/>
    <x v="20"/>
    <x v="0"/>
    <x v="0"/>
    <x v="0"/>
    <x v="0"/>
    <n v="0"/>
    <x v="0"/>
    <x v="0"/>
    <x v="0"/>
    <s v=""/>
    <s v="2710-V-AHU-1801A//SGB6201 SA-HVAC-Rooms 2700-V-AHU-1801A Нагреватель наружного воздуха вентагрегата//шт"/>
    <x v="0"/>
    <x v="0"/>
    <x v="0"/>
    <x v="0"/>
    <x v="0"/>
    <s v="SGB6201 SA-HVAC-Rooms 2700-V-AHU-1801A Нагреватель наружного воздуха вентагрегата"/>
    <x v="0"/>
    <x v="1"/>
  </r>
  <r>
    <n v="4880"/>
    <n v="45790"/>
    <x v="0"/>
    <x v="402"/>
    <x v="0"/>
    <x v="0"/>
    <x v="26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8"/>
    <n v="0"/>
    <x v="0"/>
    <x v="1"/>
    <x v="0"/>
    <x v="0"/>
    <x v="7"/>
    <x v="20"/>
    <x v="0"/>
    <x v="1"/>
    <x v="0"/>
    <x v="1"/>
    <n v="1"/>
    <x v="0"/>
    <x v="0"/>
    <x v="0"/>
    <s v=""/>
    <s v="271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80"/>
    <n v="45791"/>
    <x v="0"/>
    <x v="402"/>
    <x v="0"/>
    <x v="0"/>
    <x v="139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9"/>
    <n v="0"/>
    <x v="0"/>
    <x v="1"/>
    <x v="0"/>
    <x v="0"/>
    <x v="7"/>
    <x v="20"/>
    <x v="0"/>
    <x v="1"/>
    <x v="0"/>
    <x v="1"/>
    <n v="1"/>
    <x v="0"/>
    <x v="0"/>
    <x v="0"/>
    <s v=""/>
    <s v="2710-V-AHU-18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81"/>
    <n v="45779"/>
    <x v="0"/>
    <x v="403"/>
    <x v="0"/>
    <x v="0"/>
    <x v="24"/>
    <n v="1"/>
    <x v="0"/>
    <n v="48.418"/>
    <n v="3710"/>
    <n v="43378"/>
    <n v="43312"/>
    <n v="43312"/>
    <n v="43380"/>
    <n v="43314"/>
    <n v="43313"/>
    <x v="52"/>
    <x v="0"/>
    <x v="0"/>
    <x v="0"/>
    <s v="V-AHU"/>
    <x v="0"/>
    <x v="34"/>
    <x v="0"/>
    <x v="0"/>
    <n v="12676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881"/>
    <n v="45780"/>
    <x v="0"/>
    <x v="403"/>
    <x v="0"/>
    <x v="0"/>
    <x v="134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7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881"/>
    <n v="45781"/>
    <x v="0"/>
    <x v="403"/>
    <x v="0"/>
    <x v="0"/>
    <x v="26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4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82"/>
    <n v="45621"/>
    <x v="0"/>
    <x v="404"/>
    <x v="0"/>
    <x v="0"/>
    <x v="34"/>
    <n v="1"/>
    <x v="0"/>
    <n v="44.471"/>
    <n v="3545"/>
    <n v="43308"/>
    <n v="43311"/>
    <n v="43312"/>
    <n v="43310"/>
    <n v="43313"/>
    <n v="43313"/>
    <x v="52"/>
    <x v="0"/>
    <x v="0"/>
    <x v="0"/>
    <s v="V-AHU"/>
    <x v="0"/>
    <x v="23"/>
    <x v="0"/>
    <x v="0"/>
    <n v="12609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2"/>
    <n v="45702"/>
    <x v="0"/>
    <x v="339"/>
    <x v="0"/>
    <x v="0"/>
    <x v="33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9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2"/>
    <n v="45703"/>
    <x v="0"/>
    <x v="339"/>
    <x v="0"/>
    <x v="0"/>
    <x v="33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9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2"/>
    <n v="45704"/>
    <x v="0"/>
    <x v="339"/>
    <x v="0"/>
    <x v="0"/>
    <x v="34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40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2"/>
    <n v="45705"/>
    <x v="0"/>
    <x v="339"/>
    <x v="0"/>
    <x v="0"/>
    <x v="34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40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3"/>
    <n v="45617"/>
    <x v="0"/>
    <x v="404"/>
    <x v="0"/>
    <x v="0"/>
    <x v="28"/>
    <n v="1"/>
    <x v="0"/>
    <n v="53"/>
    <n v="5020"/>
    <n v="43308"/>
    <n v="43311"/>
    <n v="43312"/>
    <n v="43310"/>
    <n v="43313"/>
    <n v="43313"/>
    <x v="52"/>
    <x v="0"/>
    <x v="0"/>
    <x v="0"/>
    <s v="V-AHU"/>
    <x v="0"/>
    <x v="23"/>
    <x v="0"/>
    <x v="0"/>
    <n v="12606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3"/>
    <n v="45706"/>
    <x v="0"/>
    <x v="339"/>
    <x v="0"/>
    <x v="0"/>
    <x v="32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6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3"/>
    <n v="45707"/>
    <x v="0"/>
    <x v="339"/>
    <x v="0"/>
    <x v="0"/>
    <x v="32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6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3"/>
    <n v="45708"/>
    <x v="0"/>
    <x v="339"/>
    <x v="0"/>
    <x v="0"/>
    <x v="35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5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3"/>
    <n v="45709"/>
    <x v="0"/>
    <x v="339"/>
    <x v="0"/>
    <x v="0"/>
    <x v="35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5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4"/>
    <n v="45620"/>
    <x v="0"/>
    <x v="404"/>
    <x v="0"/>
    <x v="0"/>
    <x v="32"/>
    <n v="1"/>
    <x v="0"/>
    <n v="52.289"/>
    <n v="4200"/>
    <n v="43308"/>
    <n v="43311"/>
    <n v="43312"/>
    <n v="43310"/>
    <n v="43313"/>
    <n v="43313"/>
    <x v="52"/>
    <x v="0"/>
    <x v="0"/>
    <x v="0"/>
    <s v="V-AHU"/>
    <x v="0"/>
    <x v="23"/>
    <x v="0"/>
    <x v="0"/>
    <n v="12605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4"/>
    <n v="45710"/>
    <x v="0"/>
    <x v="339"/>
    <x v="0"/>
    <x v="0"/>
    <x v="31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8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4"/>
    <n v="45711"/>
    <x v="0"/>
    <x v="339"/>
    <x v="0"/>
    <x v="0"/>
    <x v="31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8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4"/>
    <n v="45712"/>
    <x v="0"/>
    <x v="339"/>
    <x v="0"/>
    <x v="0"/>
    <x v="28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7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4"/>
    <n v="45713"/>
    <x v="0"/>
    <x v="339"/>
    <x v="0"/>
    <x v="0"/>
    <x v="28"/>
    <n v="1"/>
    <x v="0"/>
    <m/>
    <m/>
    <n v="43308"/>
    <n v="43311"/>
    <n v="43312"/>
    <n v="43310"/>
    <n v="43313"/>
    <n v="43313"/>
    <x v="52"/>
    <x v="0"/>
    <x v="0"/>
    <x v="0"/>
    <s v="V-AHU"/>
    <x v="0"/>
    <x v="26"/>
    <x v="0"/>
    <x v="0"/>
    <n v="12637"/>
    <n v="0"/>
    <x v="0"/>
    <x v="1"/>
    <x v="0"/>
    <x v="0"/>
    <x v="2"/>
    <x v="6"/>
    <x v="0"/>
    <x v="1"/>
    <x v="0"/>
    <x v="1"/>
    <n v="1"/>
    <x v="0"/>
    <x v="0"/>
    <x v="0"/>
    <s v=""/>
    <s v="2742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5"/>
    <n v="45618"/>
    <x v="0"/>
    <x v="404"/>
    <x v="0"/>
    <x v="0"/>
    <x v="31"/>
    <n v="1"/>
    <x v="0"/>
    <n v="55.251"/>
    <n v="4415"/>
    <n v="43308"/>
    <n v="43312"/>
    <n v="43312"/>
    <n v="43310"/>
    <n v="43314"/>
    <n v="43313"/>
    <x v="52"/>
    <x v="0"/>
    <x v="0"/>
    <x v="0"/>
    <s v="V-AHU"/>
    <x v="0"/>
    <x v="23"/>
    <x v="0"/>
    <x v="0"/>
    <n v="12607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5"/>
    <n v="45619"/>
    <x v="0"/>
    <x v="404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3"/>
    <x v="0"/>
    <x v="0"/>
    <n v="12604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5"/>
    <n v="45622"/>
    <x v="0"/>
    <x v="404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3"/>
    <x v="0"/>
    <x v="0"/>
    <n v="12608"/>
    <n v="0"/>
    <x v="0"/>
    <x v="1"/>
    <x v="0"/>
    <x v="0"/>
    <x v="2"/>
    <x v="10"/>
    <x v="0"/>
    <x v="1"/>
    <x v="0"/>
    <x v="1"/>
    <n v="1"/>
    <x v="0"/>
    <x v="0"/>
    <x v="0"/>
    <s v=""/>
    <s v="2741-V-AHU-7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5"/>
    <n v="45782"/>
    <x v="0"/>
    <x v="403"/>
    <x v="0"/>
    <x v="0"/>
    <x v="27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3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85"/>
    <n v="45783"/>
    <x v="0"/>
    <x v="403"/>
    <x v="0"/>
    <x v="0"/>
    <x v="28"/>
    <n v="1"/>
    <x v="0"/>
    <m/>
    <m/>
    <n v="43378"/>
    <n v="43312"/>
    <n v="43312"/>
    <n v="43380"/>
    <n v="43314"/>
    <n v="43313"/>
    <x v="52"/>
    <x v="0"/>
    <x v="0"/>
    <x v="0"/>
    <s v="V-AHU"/>
    <x v="0"/>
    <x v="34"/>
    <x v="0"/>
    <x v="0"/>
    <n v="12675"/>
    <n v="0"/>
    <x v="0"/>
    <x v="1"/>
    <x v="0"/>
    <x v="0"/>
    <x v="7"/>
    <x v="20"/>
    <x v="0"/>
    <x v="1"/>
    <x v="0"/>
    <x v="1"/>
    <n v="1"/>
    <x v="0"/>
    <x v="0"/>
    <x v="0"/>
    <s v=""/>
    <s v="271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6"/>
    <n v="45690"/>
    <x v="0"/>
    <x v="338"/>
    <x v="0"/>
    <x v="0"/>
    <x v="28"/>
    <n v="1"/>
    <x v="0"/>
    <n v="50.872"/>
    <n v="3390"/>
    <n v="43308"/>
    <n v="43312"/>
    <n v="43312"/>
    <n v="43310"/>
    <n v="43314"/>
    <n v="43313"/>
    <x v="52"/>
    <x v="0"/>
    <x v="0"/>
    <x v="0"/>
    <s v="V-AHU"/>
    <x v="0"/>
    <x v="25"/>
    <x v="0"/>
    <x v="0"/>
    <n v="12631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6"/>
    <n v="45691"/>
    <x v="0"/>
    <x v="338"/>
    <x v="0"/>
    <x v="0"/>
    <x v="28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1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86"/>
    <n v="45692"/>
    <x v="0"/>
    <x v="338"/>
    <x v="0"/>
    <x v="0"/>
    <x v="31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2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6"/>
    <n v="45693"/>
    <x v="0"/>
    <x v="338"/>
    <x v="0"/>
    <x v="0"/>
    <x v="31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2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87"/>
    <n v="45694"/>
    <x v="0"/>
    <x v="338"/>
    <x v="0"/>
    <x v="0"/>
    <x v="35"/>
    <n v="1"/>
    <x v="0"/>
    <n v="43.426"/>
    <n v="4260"/>
    <n v="43308"/>
    <n v="43312"/>
    <n v="43312"/>
    <n v="43310"/>
    <n v="43314"/>
    <n v="43313"/>
    <x v="52"/>
    <x v="0"/>
    <x v="0"/>
    <x v="0"/>
    <s v="V-AHU"/>
    <x v="0"/>
    <x v="25"/>
    <x v="0"/>
    <x v="0"/>
    <n v="12629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7"/>
    <n v="45695"/>
    <x v="0"/>
    <x v="338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29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87"/>
    <n v="45696"/>
    <x v="0"/>
    <x v="338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0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7"/>
    <n v="45697"/>
    <x v="0"/>
    <x v="338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0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88"/>
    <n v="45698"/>
    <x v="0"/>
    <x v="338"/>
    <x v="0"/>
    <x v="0"/>
    <x v="34"/>
    <n v="1"/>
    <x v="0"/>
    <n v="37.917"/>
    <n v="2990"/>
    <n v="43308"/>
    <n v="43312"/>
    <n v="43312"/>
    <n v="43310"/>
    <n v="43314"/>
    <n v="43313"/>
    <x v="52"/>
    <x v="0"/>
    <x v="0"/>
    <x v="0"/>
    <s v="V-AHU"/>
    <x v="0"/>
    <x v="25"/>
    <x v="0"/>
    <x v="0"/>
    <n v="12634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8"/>
    <n v="45699"/>
    <x v="0"/>
    <x v="338"/>
    <x v="0"/>
    <x v="0"/>
    <x v="34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4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88"/>
    <n v="45700"/>
    <x v="0"/>
    <x v="338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3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8"/>
    <n v="45701"/>
    <x v="0"/>
    <x v="338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5"/>
    <x v="0"/>
    <x v="0"/>
    <n v="12633"/>
    <n v="0"/>
    <x v="0"/>
    <x v="1"/>
    <x v="0"/>
    <x v="0"/>
    <x v="2"/>
    <x v="5"/>
    <x v="0"/>
    <x v="1"/>
    <x v="0"/>
    <x v="1"/>
    <n v="1"/>
    <x v="0"/>
    <x v="0"/>
    <x v="0"/>
    <s v=""/>
    <s v="2742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89"/>
    <n v="45675"/>
    <x v="0"/>
    <x v="405"/>
    <x v="0"/>
    <x v="0"/>
    <x v="29"/>
    <n v="1"/>
    <x v="0"/>
    <n v="49.089"/>
    <n v="3085"/>
    <n v="43308"/>
    <n v="43312"/>
    <n v="43312"/>
    <n v="43310"/>
    <n v="43314"/>
    <n v="43313"/>
    <x v="52"/>
    <x v="0"/>
    <x v="0"/>
    <x v="0"/>
    <s v="V-AHU"/>
    <x v="0"/>
    <x v="22"/>
    <x v="0"/>
    <x v="0"/>
    <n v="12599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889"/>
    <n v="45676"/>
    <x v="0"/>
    <x v="405"/>
    <x v="0"/>
    <x v="0"/>
    <x v="1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2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889"/>
    <n v="45677"/>
    <x v="0"/>
    <x v="405"/>
    <x v="0"/>
    <x v="0"/>
    <x v="1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2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heating/ return air Вентагрегат- воздухонагреватель/подача воздуха//шт"/>
    <x v="0"/>
    <x v="0"/>
    <x v="1"/>
    <x v="0"/>
    <x v="1"/>
    <s v="air handling unit - heating/ return air Вентагрегат- воздухонагреватель/подача воздуха"/>
    <x v="1"/>
    <x v="1"/>
  </r>
  <r>
    <n v="4889"/>
    <n v="45678"/>
    <x v="0"/>
    <x v="405"/>
    <x v="0"/>
    <x v="0"/>
    <x v="26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8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90"/>
    <n v="45679"/>
    <x v="0"/>
    <x v="405"/>
    <x v="0"/>
    <x v="0"/>
    <x v="26"/>
    <n v="1"/>
    <x v="0"/>
    <n v="60.94"/>
    <n v="4720"/>
    <n v="43308"/>
    <n v="43312"/>
    <n v="43312"/>
    <n v="43310"/>
    <n v="43314"/>
    <n v="43313"/>
    <x v="52"/>
    <x v="0"/>
    <x v="0"/>
    <x v="0"/>
    <s v="V-AHU"/>
    <x v="0"/>
    <x v="22"/>
    <x v="0"/>
    <x v="0"/>
    <n v="12598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90"/>
    <n v="45680"/>
    <x v="0"/>
    <x v="405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5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0"/>
    <n v="45681"/>
    <x v="0"/>
    <x v="405"/>
    <x v="0"/>
    <x v="0"/>
    <x v="35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5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0"/>
    <n v="45682"/>
    <x v="0"/>
    <x v="405"/>
    <x v="0"/>
    <x v="0"/>
    <x v="27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6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91"/>
    <n v="45683"/>
    <x v="0"/>
    <x v="405"/>
    <x v="0"/>
    <x v="0"/>
    <x v="27"/>
    <n v="1"/>
    <x v="0"/>
    <n v="54.23"/>
    <n v="3210"/>
    <n v="43308"/>
    <n v="43312"/>
    <n v="43312"/>
    <n v="43310"/>
    <n v="43314"/>
    <n v="43313"/>
    <x v="52"/>
    <x v="0"/>
    <x v="0"/>
    <x v="0"/>
    <s v="V-AHU"/>
    <x v="0"/>
    <x v="22"/>
    <x v="0"/>
    <x v="0"/>
    <n v="12596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891"/>
    <n v="45684"/>
    <x v="0"/>
    <x v="405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7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1"/>
    <n v="45686"/>
    <x v="0"/>
    <x v="405"/>
    <x v="0"/>
    <x v="0"/>
    <x v="34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1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1"/>
    <n v="45687"/>
    <x v="0"/>
    <x v="405"/>
    <x v="0"/>
    <x v="0"/>
    <x v="34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1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2"/>
    <n v="45674"/>
    <x v="0"/>
    <x v="405"/>
    <x v="0"/>
    <x v="0"/>
    <x v="29"/>
    <n v="1"/>
    <x v="0"/>
    <n v="68.831"/>
    <n v="4350"/>
    <n v="43308"/>
    <n v="43312"/>
    <n v="43312"/>
    <n v="43310"/>
    <n v="43314"/>
    <n v="43313"/>
    <x v="52"/>
    <x v="0"/>
    <x v="0"/>
    <x v="0"/>
    <s v="V-AHU"/>
    <x v="0"/>
    <x v="22"/>
    <x v="0"/>
    <x v="0"/>
    <n v="12599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892"/>
    <n v="45685"/>
    <x v="0"/>
    <x v="405"/>
    <x v="0"/>
    <x v="0"/>
    <x v="32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597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2"/>
    <n v="45688"/>
    <x v="0"/>
    <x v="405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0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2"/>
    <n v="45689"/>
    <x v="0"/>
    <x v="405"/>
    <x v="0"/>
    <x v="0"/>
    <x v="33"/>
    <n v="1"/>
    <x v="0"/>
    <m/>
    <m/>
    <n v="43308"/>
    <n v="43312"/>
    <n v="43312"/>
    <n v="43310"/>
    <n v="43314"/>
    <n v="43313"/>
    <x v="52"/>
    <x v="0"/>
    <x v="0"/>
    <x v="0"/>
    <s v="V-AHU"/>
    <x v="0"/>
    <x v="22"/>
    <x v="0"/>
    <x v="0"/>
    <n v="12600"/>
    <n v="0"/>
    <x v="0"/>
    <x v="1"/>
    <x v="0"/>
    <x v="0"/>
    <x v="2"/>
    <x v="9"/>
    <x v="0"/>
    <x v="1"/>
    <x v="0"/>
    <x v="1"/>
    <n v="1"/>
    <x v="0"/>
    <x v="0"/>
    <x v="0"/>
    <s v=""/>
    <s v="2741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3"/>
    <n v="45611"/>
    <x v="0"/>
    <x v="290"/>
    <x v="0"/>
    <x v="0"/>
    <x v="28"/>
    <n v="1"/>
    <x v="0"/>
    <n v="73.94199999999999"/>
    <n v="6995"/>
    <n v="43288"/>
    <n v="43318"/>
    <n v="43313"/>
    <n v="43290"/>
    <n v="43320"/>
    <n v="43313"/>
    <x v="52"/>
    <x v="0"/>
    <x v="0"/>
    <x v="0"/>
    <s v="V-AHU"/>
    <x v="0"/>
    <x v="23"/>
    <x v="0"/>
    <x v="0"/>
    <n v="12413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93"/>
    <n v="45612"/>
    <x v="0"/>
    <x v="290"/>
    <x v="0"/>
    <x v="0"/>
    <x v="31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4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93"/>
    <n v="45613"/>
    <x v="0"/>
    <x v="290"/>
    <x v="0"/>
    <x v="0"/>
    <x v="35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1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3"/>
    <n v="45614"/>
    <x v="0"/>
    <x v="290"/>
    <x v="0"/>
    <x v="0"/>
    <x v="32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2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3"/>
    <n v="45615"/>
    <x v="0"/>
    <x v="290"/>
    <x v="0"/>
    <x v="0"/>
    <x v="34"/>
    <n v="1"/>
    <x v="0"/>
    <m/>
    <m/>
    <n v="43288"/>
    <n v="43318"/>
    <n v="43313"/>
    <n v="43290"/>
    <n v="43320"/>
    <n v="43313"/>
    <x v="52"/>
    <x v="0"/>
    <x v="0"/>
    <x v="0"/>
    <s v="V-AHU"/>
    <x v="0"/>
    <x v="23"/>
    <x v="0"/>
    <x v="0"/>
    <n v="12416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3"/>
    <n v="45714"/>
    <x v="0"/>
    <x v="340"/>
    <x v="0"/>
    <x v="0"/>
    <x v="28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3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94"/>
    <n v="45715"/>
    <x v="0"/>
    <x v="340"/>
    <x v="0"/>
    <x v="0"/>
    <x v="31"/>
    <n v="1"/>
    <x v="0"/>
    <n v="51.822"/>
    <n v="4340"/>
    <n v="43308"/>
    <n v="43318"/>
    <n v="43313"/>
    <n v="43310"/>
    <n v="43320"/>
    <n v="43313"/>
    <x v="52"/>
    <x v="0"/>
    <x v="0"/>
    <x v="0"/>
    <s v="V-AHU"/>
    <x v="0"/>
    <x v="26"/>
    <x v="0"/>
    <x v="0"/>
    <n v="12644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94"/>
    <n v="45716"/>
    <x v="0"/>
    <x v="340"/>
    <x v="0"/>
    <x v="0"/>
    <x v="31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4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894"/>
    <n v="45717"/>
    <x v="0"/>
    <x v="340"/>
    <x v="0"/>
    <x v="0"/>
    <x v="35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1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4"/>
    <n v="45719"/>
    <x v="0"/>
    <x v="340"/>
    <x v="0"/>
    <x v="0"/>
    <x v="32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2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4"/>
    <n v="45720"/>
    <x v="0"/>
    <x v="340"/>
    <x v="0"/>
    <x v="0"/>
    <x v="32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2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895"/>
    <n v="45616"/>
    <x v="0"/>
    <x v="290"/>
    <x v="0"/>
    <x v="0"/>
    <x v="33"/>
    <n v="1"/>
    <x v="0"/>
    <n v="38.184"/>
    <n v="3610"/>
    <n v="43288"/>
    <n v="43318"/>
    <n v="43313"/>
    <n v="43290"/>
    <n v="43320"/>
    <n v="43313"/>
    <x v="52"/>
    <x v="0"/>
    <x v="0"/>
    <x v="0"/>
    <s v="V-AHU"/>
    <x v="0"/>
    <x v="23"/>
    <x v="0"/>
    <x v="0"/>
    <n v="12415"/>
    <n v="0"/>
    <x v="0"/>
    <x v="1"/>
    <x v="0"/>
    <x v="0"/>
    <x v="2"/>
    <x v="10"/>
    <x v="0"/>
    <x v="1"/>
    <x v="0"/>
    <x v="1"/>
    <n v="1"/>
    <x v="0"/>
    <x v="0"/>
    <x v="0"/>
    <s v=""/>
    <s v="2741-V-AHU-7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5"/>
    <n v="45718"/>
    <x v="0"/>
    <x v="340"/>
    <x v="0"/>
    <x v="0"/>
    <x v="35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1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895"/>
    <n v="45721"/>
    <x v="0"/>
    <x v="340"/>
    <x v="0"/>
    <x v="0"/>
    <x v="34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6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5"/>
    <n v="45722"/>
    <x v="0"/>
    <x v="340"/>
    <x v="0"/>
    <x v="0"/>
    <x v="34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6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896"/>
    <n v="45723"/>
    <x v="0"/>
    <x v="340"/>
    <x v="0"/>
    <x v="0"/>
    <x v="33"/>
    <n v="1"/>
    <x v="0"/>
    <n v="38.301"/>
    <n v="3565"/>
    <n v="43308"/>
    <n v="43318"/>
    <n v="43313"/>
    <n v="43310"/>
    <n v="43320"/>
    <n v="43313"/>
    <x v="52"/>
    <x v="0"/>
    <x v="0"/>
    <x v="0"/>
    <s v="V-AHU"/>
    <x v="0"/>
    <x v="26"/>
    <x v="0"/>
    <x v="0"/>
    <n v="12645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6"/>
    <n v="45724"/>
    <x v="0"/>
    <x v="340"/>
    <x v="0"/>
    <x v="0"/>
    <x v="33"/>
    <n v="1"/>
    <x v="0"/>
    <m/>
    <m/>
    <n v="43308"/>
    <n v="43318"/>
    <n v="43313"/>
    <n v="43310"/>
    <n v="43320"/>
    <n v="43313"/>
    <x v="52"/>
    <x v="0"/>
    <x v="0"/>
    <x v="0"/>
    <s v="V-AHU"/>
    <x v="0"/>
    <x v="26"/>
    <x v="0"/>
    <x v="0"/>
    <n v="12645"/>
    <n v="0"/>
    <x v="0"/>
    <x v="1"/>
    <x v="0"/>
    <x v="0"/>
    <x v="2"/>
    <x v="6"/>
    <x v="0"/>
    <x v="1"/>
    <x v="0"/>
    <x v="1"/>
    <n v="1"/>
    <x v="0"/>
    <x v="0"/>
    <x v="0"/>
    <s v=""/>
    <s v="2742-V-AHU-7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896"/>
    <n v="45792"/>
    <x v="0"/>
    <x v="406"/>
    <x v="0"/>
    <x v="0"/>
    <x v="28"/>
    <n v="1"/>
    <x v="0"/>
    <m/>
    <m/>
    <n v="43378"/>
    <n v="43318"/>
    <n v="43313"/>
    <n v="43380"/>
    <n v="43320"/>
    <n v="43313"/>
    <x v="52"/>
    <x v="0"/>
    <x v="0"/>
    <x v="0"/>
    <s v="V-AHU"/>
    <x v="0"/>
    <x v="34"/>
    <x v="0"/>
    <x v="0"/>
    <n v="12694"/>
    <n v="0"/>
    <x v="0"/>
    <x v="1"/>
    <x v="0"/>
    <x v="0"/>
    <x v="7"/>
    <x v="20"/>
    <x v="0"/>
    <x v="1"/>
    <x v="0"/>
    <x v="1"/>
    <n v="1"/>
    <x v="0"/>
    <x v="0"/>
    <x v="0"/>
    <s v=""/>
    <s v="270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896"/>
    <n v="45793"/>
    <x v="0"/>
    <x v="406"/>
    <x v="0"/>
    <x v="0"/>
    <x v="26"/>
    <n v="1"/>
    <x v="0"/>
    <m/>
    <m/>
    <n v="43378"/>
    <n v="43318"/>
    <n v="43313"/>
    <n v="43380"/>
    <n v="43320"/>
    <n v="43313"/>
    <x v="52"/>
    <x v="0"/>
    <x v="0"/>
    <x v="0"/>
    <s v="V-AHU"/>
    <x v="0"/>
    <x v="34"/>
    <x v="0"/>
    <x v="0"/>
    <n v="12693"/>
    <n v="0"/>
    <x v="0"/>
    <x v="1"/>
    <x v="0"/>
    <x v="0"/>
    <x v="7"/>
    <x v="20"/>
    <x v="0"/>
    <x v="1"/>
    <x v="0"/>
    <x v="1"/>
    <n v="1"/>
    <x v="0"/>
    <x v="0"/>
    <x v="0"/>
    <s v=""/>
    <s v="270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896"/>
    <n v="45794"/>
    <x v="0"/>
    <x v="406"/>
    <x v="0"/>
    <x v="0"/>
    <x v="139"/>
    <n v="1"/>
    <x v="0"/>
    <m/>
    <m/>
    <n v="43378"/>
    <n v="43318"/>
    <n v="43313"/>
    <n v="43380"/>
    <n v="43320"/>
    <n v="43313"/>
    <x v="52"/>
    <x v="0"/>
    <x v="0"/>
    <x v="0"/>
    <s v="V-AHU"/>
    <x v="0"/>
    <x v="34"/>
    <x v="0"/>
    <x v="0"/>
    <n v="12695"/>
    <n v="0"/>
    <x v="0"/>
    <x v="1"/>
    <x v="0"/>
    <x v="0"/>
    <x v="7"/>
    <x v="20"/>
    <x v="0"/>
    <x v="1"/>
    <x v="0"/>
    <x v="1"/>
    <n v="1"/>
    <x v="0"/>
    <x v="0"/>
    <x v="0"/>
    <s v=""/>
    <s v="2700-V-AHU-1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897"/>
    <n v="45725"/>
    <x v="0"/>
    <x v="46"/>
    <x v="0"/>
    <x v="0"/>
    <x v="198"/>
    <n v="34"/>
    <x v="0"/>
    <n v="6.958"/>
    <n v="1240.4"/>
    <n v="43360"/>
    <n v="43318"/>
    <n v="43313"/>
    <n v="43362"/>
    <n v="43320"/>
    <n v="43313"/>
    <x v="52"/>
    <x v="0"/>
    <x v="0"/>
    <x v="0"/>
    <s v="V-AHU"/>
    <x v="0"/>
    <x v="5"/>
    <x v="0"/>
    <x v="0"/>
    <n v="12280"/>
    <n v="0"/>
    <x v="0"/>
    <x v="0"/>
    <x v="0"/>
    <x v="0"/>
    <x v="0"/>
    <x v="2"/>
    <x v="0"/>
    <x v="0"/>
    <x v="0"/>
    <x v="0"/>
    <n v="0"/>
    <x v="0"/>
    <x v="0"/>
    <x v="0"/>
    <s v=""/>
    <s v="2741-V-AHU-9101A//cable covering;380x210x300;1.4301 крышка для закрытия кабеля;380x210x300;1.4301//шт"/>
    <x v="0"/>
    <x v="0"/>
    <x v="0"/>
    <x v="0"/>
    <x v="0"/>
    <s v="cable covering;380x210x300;1.4301 крышка для закрытия кабеля;380x210x300;1.4301"/>
    <x v="0"/>
    <x v="1"/>
  </r>
  <r>
    <n v="4897"/>
    <n v="45842"/>
    <x v="0"/>
    <x v="46"/>
    <x v="0"/>
    <x v="0"/>
    <x v="70"/>
    <n v="900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3"/>
    <x v="0"/>
    <x v="46"/>
    <x v="0"/>
    <x v="0"/>
    <x v="70"/>
    <n v="960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4"/>
    <x v="0"/>
    <x v="46"/>
    <x v="0"/>
    <x v="0"/>
    <x v="70"/>
    <n v="382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5"/>
    <x v="0"/>
    <x v="46"/>
    <x v="0"/>
    <x v="0"/>
    <x v="70"/>
    <n v="266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897"/>
    <n v="45846"/>
    <x v="0"/>
    <x v="46"/>
    <x v="0"/>
    <x v="0"/>
    <x v="199"/>
    <n v="2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1"/>
    <n v="0"/>
    <x v="0"/>
    <x v="0"/>
    <x v="0"/>
    <x v="0"/>
    <x v="0"/>
    <x v="2"/>
    <x v="0"/>
    <x v="0"/>
    <x v="0"/>
    <x v="0"/>
    <n v="0"/>
    <x v="0"/>
    <x v="0"/>
    <x v="0"/>
    <s v=""/>
    <s v="2741-V-AHU-9101A//housing.EX;120x220x91;polyester (junction box) корпус из полиэстера 120x220x91 (соединительная коробка)//шт"/>
    <x v="0"/>
    <x v="0"/>
    <x v="0"/>
    <x v="0"/>
    <x v="0"/>
    <s v="housing.EX;120x220x91;polyester (junction box) корпус из полиэстера 120x220x91 (соединительная коробка)"/>
    <x v="0"/>
    <x v="1"/>
  </r>
  <r>
    <n v="4897"/>
    <n v="45846"/>
    <x v="0"/>
    <x v="46"/>
    <x v="0"/>
    <x v="0"/>
    <x v="200"/>
    <n v="1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2"/>
    <n v="0"/>
    <x v="0"/>
    <x v="0"/>
    <x v="0"/>
    <x v="0"/>
    <x v="0"/>
    <x v="2"/>
    <x v="0"/>
    <x v="0"/>
    <x v="0"/>
    <x v="0"/>
    <n v="0"/>
    <x v="0"/>
    <x v="0"/>
    <x v="0"/>
    <s v=""/>
    <s v="2741-V-AHU-9101A//InSwitch; external adjustable auxiliary switch вспомогательный переключатель внешний регулируемый//шт"/>
    <x v="0"/>
    <x v="0"/>
    <x v="0"/>
    <x v="0"/>
    <x v="0"/>
    <s v="InSwitch; external adjustable auxiliary switch вспомогательный переключатель внешний регулируемый"/>
    <x v="0"/>
    <x v="1"/>
  </r>
  <r>
    <n v="4897"/>
    <n v="45846"/>
    <x v="0"/>
    <x v="46"/>
    <x v="0"/>
    <x v="0"/>
    <x v="201"/>
    <n v="22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3"/>
    <n v="0"/>
    <x v="0"/>
    <x v="0"/>
    <x v="0"/>
    <x v="0"/>
    <x v="0"/>
    <x v="2"/>
    <x v="0"/>
    <x v="0"/>
    <x v="0"/>
    <x v="0"/>
    <n v="0"/>
    <x v="0"/>
    <x v="0"/>
    <x v="0"/>
    <s v=""/>
    <s v="2741-V-AHU-9101A//holding plate for black junction boxes Стопорные пластины для распределительных коробок черного цве//шт"/>
    <x v="0"/>
    <x v="0"/>
    <x v="0"/>
    <x v="0"/>
    <x v="0"/>
    <s v="holding plate for black junction boxes Стопорные пластины для распределительных коробок черного цве"/>
    <x v="0"/>
    <x v="1"/>
  </r>
  <r>
    <n v="4897"/>
    <n v="45846"/>
    <x v="0"/>
    <x v="46"/>
    <x v="0"/>
    <x v="0"/>
    <x v="202"/>
    <n v="1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4"/>
    <n v="0"/>
    <x v="0"/>
    <x v="0"/>
    <x v="0"/>
    <x v="0"/>
    <x v="0"/>
    <x v="2"/>
    <x v="0"/>
    <x v="0"/>
    <x v="0"/>
    <x v="0"/>
    <n v="0"/>
    <x v="0"/>
    <x v="0"/>
    <x v="0"/>
    <s v=""/>
    <s v="2741-V-AHU-9101A//replacement cover for Chillers repair switch крышка для ремонтного выключателя охладителя//шт"/>
    <x v="0"/>
    <x v="0"/>
    <x v="0"/>
    <x v="0"/>
    <x v="0"/>
    <s v="replacement cover for Chillers repair switch крышка для ремонтного выключателя охладителя"/>
    <x v="0"/>
    <x v="1"/>
  </r>
  <r>
    <n v="4897"/>
    <n v="45846"/>
    <x v="0"/>
    <x v="46"/>
    <x v="0"/>
    <x v="0"/>
    <x v="203"/>
    <n v="21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5"/>
    <n v="0"/>
    <x v="0"/>
    <x v="0"/>
    <x v="0"/>
    <x v="0"/>
    <x v="0"/>
    <x v="2"/>
    <x v="0"/>
    <x v="0"/>
    <x v="0"/>
    <x v="0"/>
    <n v="0"/>
    <x v="0"/>
    <x v="0"/>
    <x v="0"/>
    <s v=""/>
    <s v="2741-V-AHU-9101A//mounting bracket for black junction boxes монтажная скоба для черной соединительной коробки//шт"/>
    <x v="0"/>
    <x v="0"/>
    <x v="0"/>
    <x v="0"/>
    <x v="0"/>
    <s v="mounting bracket for black junction boxes монтажная скоба для черной соединительной коробки"/>
    <x v="0"/>
    <x v="1"/>
  </r>
  <r>
    <n v="4897"/>
    <n v="45846"/>
    <x v="0"/>
    <x v="46"/>
    <x v="0"/>
    <x v="0"/>
    <x v="204"/>
    <n v="50"/>
    <x v="1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6"/>
    <n v="0"/>
    <x v="0"/>
    <x v="0"/>
    <x v="0"/>
    <x v="0"/>
    <x v="0"/>
    <x v="2"/>
    <x v="0"/>
    <x v="0"/>
    <x v="0"/>
    <x v="0"/>
    <n v="0"/>
    <x v="0"/>
    <x v="0"/>
    <x v="0"/>
    <s v=""/>
    <s v="2741-V-AHU-9101A//edge protection profile.6,5x9,5,w. metal bracket защитное ограждение 6,5x9,5 с метал.скобами//м"/>
    <x v="1"/>
    <x v="0"/>
    <x v="0"/>
    <x v="0"/>
    <x v="0"/>
    <s v="edge protection profile.6,5x9,5,w. metal bracket защитное ограждение 6,5x9,5 с метал.скобами"/>
    <x v="0"/>
    <x v="1"/>
  </r>
  <r>
    <n v="4897"/>
    <n v="45846"/>
    <x v="0"/>
    <x v="46"/>
    <x v="0"/>
    <x v="0"/>
    <x v="205"/>
    <n v="100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7"/>
    <n v="0"/>
    <x v="0"/>
    <x v="0"/>
    <x v="0"/>
    <x v="0"/>
    <x v="0"/>
    <x v="2"/>
    <x v="0"/>
    <x v="0"/>
    <x v="0"/>
    <x v="0"/>
    <n v="0"/>
    <x v="0"/>
    <x v="0"/>
    <x v="0"/>
    <s v=""/>
    <s v="2741-V-AHU-9101A//drilling screw.4,2x16;galvanized, rounded head саморезные шурупы с круглой голофкой;4.2x16//шт"/>
    <x v="0"/>
    <x v="0"/>
    <x v="0"/>
    <x v="0"/>
    <x v="0"/>
    <s v="drilling screw.4,2x16;galvanized, rounded head саморезные шурупы с круглой голофкой;4.2x16"/>
    <x v="0"/>
    <x v="1"/>
  </r>
  <r>
    <n v="4897"/>
    <n v="45846"/>
    <x v="0"/>
    <x v="46"/>
    <x v="0"/>
    <x v="0"/>
    <x v="206"/>
    <n v="1000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8"/>
    <n v="0"/>
    <x v="0"/>
    <x v="0"/>
    <x v="0"/>
    <x v="0"/>
    <x v="0"/>
    <x v="2"/>
    <x v="0"/>
    <x v="0"/>
    <x v="0"/>
    <x v="0"/>
    <n v="0"/>
    <x v="0"/>
    <x v="0"/>
    <x v="0"/>
    <s v=""/>
    <s v="2741-V-AHU-9101A//flat washer.4,3x12x1,galvanized Шайба оцинк.. 4,3x12x1//шт"/>
    <x v="0"/>
    <x v="0"/>
    <x v="0"/>
    <x v="0"/>
    <x v="0"/>
    <s v="flat washer.4,3x12x1,galvanized Шайба оцинк.. 4,3x12x1"/>
    <x v="0"/>
    <x v="1"/>
  </r>
  <r>
    <n v="4897"/>
    <n v="45849"/>
    <x v="0"/>
    <x v="46"/>
    <x v="0"/>
    <x v="0"/>
    <x v="207"/>
    <n v="15"/>
    <x v="0"/>
    <m/>
    <m/>
    <n v="43360"/>
    <n v="43318"/>
    <n v="43313"/>
    <n v="43362"/>
    <n v="43320"/>
    <n v="43313"/>
    <x v="52"/>
    <x v="0"/>
    <x v="0"/>
    <x v="0"/>
    <s v="V-AHU"/>
    <x v="0"/>
    <x v="5"/>
    <x v="0"/>
    <x v="0"/>
    <n v="12289"/>
    <n v="0"/>
    <x v="0"/>
    <x v="0"/>
    <x v="0"/>
    <x v="0"/>
    <x v="0"/>
    <x v="2"/>
    <x v="0"/>
    <x v="0"/>
    <x v="0"/>
    <x v="0"/>
    <n v="0"/>
    <x v="0"/>
    <x v="0"/>
    <x v="0"/>
    <s v=""/>
    <s v="2741-V-AHU-9101A//cable covering;760x300x300;1.4301 крышка для закрытия кабеля;760x300x300;1.4301//шт"/>
    <x v="0"/>
    <x v="0"/>
    <x v="0"/>
    <x v="0"/>
    <x v="0"/>
    <s v="cable covering;760x300x300;1.4301 крышка для закрытия кабеля;760x300x300;1.4301"/>
    <x v="0"/>
    <x v="1"/>
  </r>
  <r>
    <n v="4898"/>
    <n v="45841"/>
    <x v="0"/>
    <x v="404"/>
    <x v="0"/>
    <x v="0"/>
    <x v="12"/>
    <n v="50"/>
    <x v="1"/>
    <n v="1.89"/>
    <n v="860"/>
    <n v="43308"/>
    <n v="43311"/>
    <n v="43312"/>
    <n v="43310"/>
    <n v="43313"/>
    <n v="43313"/>
    <x v="52"/>
    <x v="0"/>
    <x v="0"/>
    <x v="0"/>
    <s v="V-AHU"/>
    <x v="0"/>
    <x v="23"/>
    <x v="0"/>
    <x v="0"/>
    <n v="12618"/>
    <n v="0"/>
    <x v="0"/>
    <x v="0"/>
    <x v="0"/>
    <x v="0"/>
    <x v="2"/>
    <x v="10"/>
    <x v="0"/>
    <x v="0"/>
    <x v="0"/>
    <x v="0"/>
    <n v="0"/>
    <x v="0"/>
    <x v="0"/>
    <x v="0"/>
    <s v=""/>
    <s v="2741-V-AHU-7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404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21"/>
    <n v="0"/>
    <x v="0"/>
    <x v="0"/>
    <x v="0"/>
    <x v="0"/>
    <x v="2"/>
    <x v="10"/>
    <x v="0"/>
    <x v="0"/>
    <x v="0"/>
    <x v="0"/>
    <n v="0"/>
    <x v="0"/>
    <x v="0"/>
    <x v="0"/>
    <s v=""/>
    <s v="2741-V-AHU-7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404"/>
    <x v="0"/>
    <x v="0"/>
    <x v="3"/>
    <n v="9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9"/>
    <n v="0"/>
    <x v="0"/>
    <x v="0"/>
    <x v="0"/>
    <x v="0"/>
    <x v="2"/>
    <x v="10"/>
    <x v="0"/>
    <x v="0"/>
    <x v="0"/>
    <x v="0"/>
    <n v="0"/>
    <x v="0"/>
    <x v="0"/>
    <x v="0"/>
    <s v=""/>
    <s v="2741-V-AHU-7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404"/>
    <x v="0"/>
    <x v="0"/>
    <x v="39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6"/>
    <n v="0"/>
    <x v="0"/>
    <x v="0"/>
    <x v="0"/>
    <x v="0"/>
    <x v="2"/>
    <x v="10"/>
    <x v="0"/>
    <x v="0"/>
    <x v="0"/>
    <x v="0"/>
    <n v="0"/>
    <x v="0"/>
    <x v="0"/>
    <x v="0"/>
    <s v=""/>
    <s v="2741-V-AHU-7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98"/>
    <n v="45841"/>
    <x v="0"/>
    <x v="404"/>
    <x v="0"/>
    <x v="0"/>
    <x v="4"/>
    <n v="10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03"/>
    <n v="0"/>
    <x v="0"/>
    <x v="0"/>
    <x v="0"/>
    <x v="0"/>
    <x v="2"/>
    <x v="10"/>
    <x v="0"/>
    <x v="0"/>
    <x v="0"/>
    <x v="0"/>
    <n v="0"/>
    <x v="0"/>
    <x v="0"/>
    <x v="0"/>
    <s v=""/>
    <s v="2741-V-AHU-7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404"/>
    <x v="0"/>
    <x v="0"/>
    <x v="5"/>
    <n v="10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2"/>
    <n v="0"/>
    <x v="0"/>
    <x v="0"/>
    <x v="0"/>
    <x v="0"/>
    <x v="2"/>
    <x v="10"/>
    <x v="0"/>
    <x v="0"/>
    <x v="0"/>
    <x v="0"/>
    <n v="0"/>
    <x v="0"/>
    <x v="0"/>
    <x v="0"/>
    <s v=""/>
    <s v="2741-V-AHU-7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404"/>
    <x v="0"/>
    <x v="0"/>
    <x v="164"/>
    <n v="4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7"/>
    <n v="0"/>
    <x v="0"/>
    <x v="0"/>
    <x v="0"/>
    <x v="0"/>
    <x v="2"/>
    <x v="10"/>
    <x v="0"/>
    <x v="0"/>
    <x v="0"/>
    <x v="0"/>
    <n v="0"/>
    <x v="0"/>
    <x v="0"/>
    <x v="0"/>
    <s v=""/>
    <s v="2741-V-AHU-71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98"/>
    <n v="45841"/>
    <x v="0"/>
    <x v="404"/>
    <x v="0"/>
    <x v="0"/>
    <x v="51"/>
    <n v="4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2"/>
    <n v="0"/>
    <x v="0"/>
    <x v="0"/>
    <x v="0"/>
    <x v="0"/>
    <x v="2"/>
    <x v="10"/>
    <x v="0"/>
    <x v="0"/>
    <x v="0"/>
    <x v="0"/>
    <n v="0"/>
    <x v="0"/>
    <x v="0"/>
    <x v="0"/>
    <s v=""/>
    <s v="2741-V-AHU-71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98"/>
    <n v="45841"/>
    <x v="0"/>
    <x v="404"/>
    <x v="0"/>
    <x v="0"/>
    <x v="165"/>
    <n v="4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8"/>
    <n v="0"/>
    <x v="0"/>
    <x v="0"/>
    <x v="0"/>
    <x v="0"/>
    <x v="2"/>
    <x v="10"/>
    <x v="0"/>
    <x v="0"/>
    <x v="0"/>
    <x v="0"/>
    <n v="0"/>
    <x v="0"/>
    <x v="0"/>
    <x v="0"/>
    <s v=""/>
    <s v="2741-V-AHU-71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98"/>
    <n v="45841"/>
    <x v="0"/>
    <x v="404"/>
    <x v="0"/>
    <x v="0"/>
    <x v="48"/>
    <n v="2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0"/>
    <n v="0"/>
    <x v="0"/>
    <x v="0"/>
    <x v="0"/>
    <x v="0"/>
    <x v="2"/>
    <x v="10"/>
    <x v="0"/>
    <x v="0"/>
    <x v="0"/>
    <x v="0"/>
    <n v="0"/>
    <x v="0"/>
    <x v="0"/>
    <x v="0"/>
    <s v=""/>
    <s v="2741-V-AHU-7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98"/>
    <n v="45841"/>
    <x v="0"/>
    <x v="404"/>
    <x v="0"/>
    <x v="0"/>
    <x v="50"/>
    <n v="2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3"/>
    <n v="0"/>
    <x v="0"/>
    <x v="0"/>
    <x v="0"/>
    <x v="0"/>
    <x v="2"/>
    <x v="10"/>
    <x v="0"/>
    <x v="0"/>
    <x v="0"/>
    <x v="0"/>
    <n v="0"/>
    <x v="0"/>
    <x v="0"/>
    <x v="0"/>
    <s v=""/>
    <s v="2741-V-AHU-7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8"/>
    <n v="45841"/>
    <x v="0"/>
    <x v="404"/>
    <x v="0"/>
    <x v="0"/>
    <x v="49"/>
    <n v="2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3"/>
    <n v="0"/>
    <x v="0"/>
    <x v="0"/>
    <x v="0"/>
    <x v="0"/>
    <x v="2"/>
    <x v="10"/>
    <x v="0"/>
    <x v="0"/>
    <x v="0"/>
    <x v="0"/>
    <n v="0"/>
    <x v="0"/>
    <x v="0"/>
    <x v="0"/>
    <s v=""/>
    <s v="2741-V-AHU-7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98"/>
    <n v="45841"/>
    <x v="0"/>
    <x v="404"/>
    <x v="0"/>
    <x v="0"/>
    <x v="44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1"/>
    <n v="0"/>
    <x v="0"/>
    <x v="0"/>
    <x v="0"/>
    <x v="0"/>
    <x v="2"/>
    <x v="10"/>
    <x v="0"/>
    <x v="0"/>
    <x v="0"/>
    <x v="0"/>
    <n v="0"/>
    <x v="0"/>
    <x v="0"/>
    <x v="0"/>
    <s v=""/>
    <s v="2741-V-AHU-7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98"/>
    <n v="45841"/>
    <x v="0"/>
    <x v="404"/>
    <x v="0"/>
    <x v="0"/>
    <x v="45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14"/>
    <n v="0"/>
    <x v="0"/>
    <x v="0"/>
    <x v="0"/>
    <x v="0"/>
    <x v="2"/>
    <x v="10"/>
    <x v="0"/>
    <x v="0"/>
    <x v="0"/>
    <x v="0"/>
    <n v="0"/>
    <x v="0"/>
    <x v="0"/>
    <x v="0"/>
    <s v=""/>
    <s v="2741-V-AHU-7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98"/>
    <n v="45841"/>
    <x v="0"/>
    <x v="404"/>
    <x v="0"/>
    <x v="0"/>
    <x v="46"/>
    <n v="1"/>
    <x v="0"/>
    <m/>
    <m/>
    <n v="43308"/>
    <n v="43311"/>
    <n v="43312"/>
    <n v="43310"/>
    <n v="43313"/>
    <s v="не годен"/>
    <x v="53"/>
    <x v="0"/>
    <x v="1"/>
    <x v="0"/>
    <s v="V-AHU"/>
    <x v="0"/>
    <x v="23"/>
    <x v="0"/>
    <x v="0"/>
    <n v="12624"/>
    <n v="0"/>
    <x v="0"/>
    <x v="0"/>
    <x v="0"/>
    <x v="0"/>
    <x v="2"/>
    <x v="10"/>
    <x v="0"/>
    <x v="0"/>
    <x v="0"/>
    <x v="0"/>
    <n v="0"/>
    <x v="0"/>
    <x v="0"/>
    <x v="0"/>
    <s v=""/>
    <s v="2741-V-AHU-7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98"/>
    <n v="45841"/>
    <x v="0"/>
    <x v="404"/>
    <x v="0"/>
    <x v="0"/>
    <x v="47"/>
    <n v="1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25"/>
    <n v="0"/>
    <x v="0"/>
    <x v="0"/>
    <x v="0"/>
    <x v="0"/>
    <x v="2"/>
    <x v="10"/>
    <x v="0"/>
    <x v="0"/>
    <x v="0"/>
    <x v="0"/>
    <n v="0"/>
    <x v="0"/>
    <x v="0"/>
    <x v="0"/>
    <s v=""/>
    <s v="2741-V-AHU-7101B//severage pin Слив конденсата 1.4301;DN50//шт"/>
    <x v="0"/>
    <x v="0"/>
    <x v="0"/>
    <x v="0"/>
    <x v="0"/>
    <s v="severage pin Слив конденсата 1.4301;DN50"/>
    <x v="0"/>
    <x v="1"/>
  </r>
  <r>
    <n v="4898"/>
    <n v="45841"/>
    <x v="0"/>
    <x v="404"/>
    <x v="0"/>
    <x v="0"/>
    <x v="10"/>
    <n v="48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20"/>
    <n v="0"/>
    <x v="0"/>
    <x v="0"/>
    <x v="0"/>
    <x v="0"/>
    <x v="2"/>
    <x v="10"/>
    <x v="0"/>
    <x v="0"/>
    <x v="0"/>
    <x v="0"/>
    <n v="0"/>
    <x v="0"/>
    <x v="0"/>
    <x v="0"/>
    <s v=""/>
    <s v="2741-V-AHU-7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404"/>
    <x v="0"/>
    <x v="0"/>
    <x v="11"/>
    <n v="9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17"/>
    <n v="0"/>
    <x v="0"/>
    <x v="0"/>
    <x v="0"/>
    <x v="0"/>
    <x v="2"/>
    <x v="10"/>
    <x v="0"/>
    <x v="0"/>
    <x v="0"/>
    <x v="0"/>
    <n v="0"/>
    <x v="0"/>
    <x v="0"/>
    <x v="0"/>
    <s v=""/>
    <s v="2741-V-AHU-7101B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404"/>
    <x v="0"/>
    <x v="0"/>
    <x v="9"/>
    <n v="3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16"/>
    <n v="0"/>
    <x v="0"/>
    <x v="0"/>
    <x v="0"/>
    <x v="0"/>
    <x v="2"/>
    <x v="10"/>
    <x v="0"/>
    <x v="0"/>
    <x v="0"/>
    <x v="0"/>
    <n v="0"/>
    <x v="0"/>
    <x v="0"/>
    <x v="0"/>
    <s v=""/>
    <s v="2741-V-AHU-7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404"/>
    <x v="0"/>
    <x v="0"/>
    <x v="38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615"/>
    <n v="0"/>
    <x v="0"/>
    <x v="0"/>
    <x v="0"/>
    <x v="0"/>
    <x v="2"/>
    <x v="10"/>
    <x v="0"/>
    <x v="0"/>
    <x v="0"/>
    <x v="0"/>
    <n v="0"/>
    <x v="0"/>
    <x v="0"/>
    <x v="0"/>
    <s v=""/>
    <s v="2741-V-AHU-7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98"/>
    <n v="45841"/>
    <x v="0"/>
    <x v="149"/>
    <x v="0"/>
    <x v="0"/>
    <x v="5"/>
    <n v="5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7"/>
    <n v="0"/>
    <x v="0"/>
    <x v="0"/>
    <x v="0"/>
    <x v="0"/>
    <x v="2"/>
    <x v="10"/>
    <x v="0"/>
    <x v="0"/>
    <x v="0"/>
    <x v="0"/>
    <n v="0"/>
    <x v="0"/>
    <x v="0"/>
    <x v="0"/>
    <s v=""/>
    <s v="2741-V-AHU-7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149"/>
    <x v="0"/>
    <x v="0"/>
    <x v="18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9"/>
    <n v="0"/>
    <x v="0"/>
    <x v="0"/>
    <x v="0"/>
    <x v="0"/>
    <x v="2"/>
    <x v="10"/>
    <x v="0"/>
    <x v="0"/>
    <x v="0"/>
    <x v="0"/>
    <n v="0"/>
    <x v="0"/>
    <x v="0"/>
    <x v="0"/>
    <s v=""/>
    <s v="2741-V-AHU-73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98"/>
    <n v="45841"/>
    <x v="0"/>
    <x v="149"/>
    <x v="0"/>
    <x v="0"/>
    <x v="184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00"/>
    <n v="0"/>
    <x v="0"/>
    <x v="0"/>
    <x v="0"/>
    <x v="0"/>
    <x v="2"/>
    <x v="10"/>
    <x v="0"/>
    <x v="0"/>
    <x v="0"/>
    <x v="0"/>
    <n v="0"/>
    <x v="0"/>
    <x v="0"/>
    <x v="0"/>
    <s v=""/>
    <s v="2741-V-AHU-73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98"/>
    <n v="45841"/>
    <x v="0"/>
    <x v="149"/>
    <x v="0"/>
    <x v="0"/>
    <x v="60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8"/>
    <n v="0"/>
    <x v="0"/>
    <x v="0"/>
    <x v="0"/>
    <x v="0"/>
    <x v="2"/>
    <x v="10"/>
    <x v="0"/>
    <x v="0"/>
    <x v="0"/>
    <x v="0"/>
    <n v="0"/>
    <x v="0"/>
    <x v="0"/>
    <x v="0"/>
    <s v=""/>
    <s v="2741-V-AHU-73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98"/>
    <n v="45841"/>
    <x v="0"/>
    <x v="149"/>
    <x v="0"/>
    <x v="0"/>
    <x v="10"/>
    <n v="20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5"/>
    <n v="0"/>
    <x v="0"/>
    <x v="0"/>
    <x v="0"/>
    <x v="0"/>
    <x v="2"/>
    <x v="10"/>
    <x v="0"/>
    <x v="0"/>
    <x v="0"/>
    <x v="0"/>
    <n v="0"/>
    <x v="0"/>
    <x v="0"/>
    <x v="0"/>
    <s v=""/>
    <s v="2741-V-AHU-7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149"/>
    <x v="0"/>
    <x v="0"/>
    <x v="11"/>
    <n v="40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2"/>
    <n v="0"/>
    <x v="0"/>
    <x v="0"/>
    <x v="0"/>
    <x v="0"/>
    <x v="2"/>
    <x v="10"/>
    <x v="0"/>
    <x v="0"/>
    <x v="0"/>
    <x v="0"/>
    <n v="0"/>
    <x v="0"/>
    <x v="0"/>
    <x v="0"/>
    <s v=""/>
    <s v="2741-V-AHU-7301B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149"/>
    <x v="0"/>
    <x v="0"/>
    <x v="9"/>
    <n v="20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1"/>
    <n v="0"/>
    <x v="0"/>
    <x v="0"/>
    <x v="0"/>
    <x v="0"/>
    <x v="2"/>
    <x v="10"/>
    <x v="0"/>
    <x v="0"/>
    <x v="0"/>
    <x v="0"/>
    <n v="0"/>
    <x v="0"/>
    <x v="0"/>
    <x v="0"/>
    <s v=""/>
    <s v="2741-V-AHU-7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149"/>
    <x v="0"/>
    <x v="0"/>
    <x v="12"/>
    <n v="2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3"/>
    <n v="0"/>
    <x v="0"/>
    <x v="0"/>
    <x v="0"/>
    <x v="0"/>
    <x v="2"/>
    <x v="10"/>
    <x v="0"/>
    <x v="0"/>
    <x v="0"/>
    <x v="0"/>
    <n v="0"/>
    <x v="0"/>
    <x v="0"/>
    <x v="0"/>
    <s v=""/>
    <s v="2741-V-AHU-7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149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6"/>
    <n v="0"/>
    <x v="0"/>
    <x v="0"/>
    <x v="0"/>
    <x v="0"/>
    <x v="2"/>
    <x v="10"/>
    <x v="0"/>
    <x v="0"/>
    <x v="0"/>
    <x v="0"/>
    <n v="0"/>
    <x v="0"/>
    <x v="0"/>
    <x v="0"/>
    <s v=""/>
    <s v="2741-V-AHU-7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149"/>
    <x v="0"/>
    <x v="0"/>
    <x v="3"/>
    <n v="5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4"/>
    <n v="0"/>
    <x v="0"/>
    <x v="0"/>
    <x v="0"/>
    <x v="0"/>
    <x v="2"/>
    <x v="10"/>
    <x v="0"/>
    <x v="0"/>
    <x v="0"/>
    <x v="0"/>
    <n v="0"/>
    <x v="0"/>
    <x v="0"/>
    <x v="0"/>
    <s v=""/>
    <s v="2741-V-AHU-7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149"/>
    <x v="0"/>
    <x v="0"/>
    <x v="4"/>
    <n v="5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290"/>
    <n v="0"/>
    <x v="0"/>
    <x v="0"/>
    <x v="0"/>
    <x v="0"/>
    <x v="2"/>
    <x v="10"/>
    <x v="0"/>
    <x v="0"/>
    <x v="0"/>
    <x v="0"/>
    <n v="0"/>
    <x v="0"/>
    <x v="0"/>
    <x v="0"/>
    <s v=""/>
    <s v="2741-V-AHU-7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312"/>
    <x v="0"/>
    <x v="0"/>
    <x v="2"/>
    <n v="8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7"/>
    <n v="0"/>
    <x v="0"/>
    <x v="0"/>
    <x v="0"/>
    <x v="0"/>
    <x v="2"/>
    <x v="10"/>
    <x v="0"/>
    <x v="0"/>
    <x v="0"/>
    <x v="0"/>
    <n v="0"/>
    <x v="0"/>
    <x v="0"/>
    <x v="0"/>
    <s v=""/>
    <s v="2741-V-AHU-7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312"/>
    <x v="0"/>
    <x v="0"/>
    <x v="10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2"/>
    <n v="0"/>
    <x v="0"/>
    <x v="0"/>
    <x v="0"/>
    <x v="0"/>
    <x v="2"/>
    <x v="10"/>
    <x v="0"/>
    <x v="0"/>
    <x v="0"/>
    <x v="0"/>
    <n v="0"/>
    <x v="0"/>
    <x v="0"/>
    <x v="0"/>
    <s v=""/>
    <s v="2741-V-AHU-7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312"/>
    <x v="0"/>
    <x v="0"/>
    <x v="11"/>
    <n v="8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9"/>
    <n v="0"/>
    <x v="0"/>
    <x v="0"/>
    <x v="0"/>
    <x v="0"/>
    <x v="2"/>
    <x v="10"/>
    <x v="0"/>
    <x v="0"/>
    <x v="0"/>
    <x v="0"/>
    <n v="0"/>
    <x v="0"/>
    <x v="0"/>
    <x v="0"/>
    <s v=""/>
    <s v="2741-V-AHU-7401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312"/>
    <x v="0"/>
    <x v="0"/>
    <x v="9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8"/>
    <n v="0"/>
    <x v="0"/>
    <x v="0"/>
    <x v="0"/>
    <x v="0"/>
    <x v="2"/>
    <x v="10"/>
    <x v="0"/>
    <x v="0"/>
    <x v="0"/>
    <x v="0"/>
    <n v="0"/>
    <x v="0"/>
    <x v="0"/>
    <x v="0"/>
    <s v=""/>
    <s v="2741-V-AHU-7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312"/>
    <x v="0"/>
    <x v="0"/>
    <x v="12"/>
    <n v="1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0"/>
    <n v="0"/>
    <x v="0"/>
    <x v="0"/>
    <x v="0"/>
    <x v="0"/>
    <x v="2"/>
    <x v="10"/>
    <x v="0"/>
    <x v="0"/>
    <x v="0"/>
    <x v="0"/>
    <n v="0"/>
    <x v="0"/>
    <x v="0"/>
    <x v="0"/>
    <s v=""/>
    <s v="2741-V-AHU-7401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312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3"/>
    <n v="0"/>
    <x v="0"/>
    <x v="0"/>
    <x v="0"/>
    <x v="0"/>
    <x v="2"/>
    <x v="10"/>
    <x v="0"/>
    <x v="0"/>
    <x v="0"/>
    <x v="0"/>
    <n v="0"/>
    <x v="0"/>
    <x v="0"/>
    <x v="0"/>
    <s v=""/>
    <s v="2741-V-AHU-7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312"/>
    <x v="0"/>
    <x v="0"/>
    <x v="3"/>
    <n v="3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1"/>
    <n v="0"/>
    <x v="0"/>
    <x v="0"/>
    <x v="0"/>
    <x v="0"/>
    <x v="2"/>
    <x v="10"/>
    <x v="0"/>
    <x v="0"/>
    <x v="0"/>
    <x v="0"/>
    <n v="0"/>
    <x v="0"/>
    <x v="0"/>
    <x v="0"/>
    <s v=""/>
    <s v="2741-V-AHU-7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312"/>
    <x v="0"/>
    <x v="0"/>
    <x v="4"/>
    <n v="3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16"/>
    <n v="0"/>
    <x v="0"/>
    <x v="0"/>
    <x v="0"/>
    <x v="0"/>
    <x v="2"/>
    <x v="10"/>
    <x v="0"/>
    <x v="0"/>
    <x v="0"/>
    <x v="0"/>
    <n v="0"/>
    <x v="0"/>
    <x v="0"/>
    <x v="0"/>
    <s v=""/>
    <s v="2741-V-AHU-7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312"/>
    <x v="0"/>
    <x v="0"/>
    <x v="5"/>
    <n v="3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524"/>
    <n v="0"/>
    <x v="0"/>
    <x v="0"/>
    <x v="0"/>
    <x v="0"/>
    <x v="2"/>
    <x v="10"/>
    <x v="0"/>
    <x v="0"/>
    <x v="0"/>
    <x v="0"/>
    <n v="0"/>
    <x v="0"/>
    <x v="0"/>
    <x v="0"/>
    <s v=""/>
    <s v="2741-V-AHU-7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151"/>
    <x v="0"/>
    <x v="0"/>
    <x v="4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5"/>
    <n v="0"/>
    <x v="0"/>
    <x v="0"/>
    <x v="0"/>
    <x v="0"/>
    <x v="2"/>
    <x v="10"/>
    <x v="0"/>
    <x v="0"/>
    <x v="0"/>
    <x v="0"/>
    <n v="0"/>
    <x v="0"/>
    <x v="0"/>
    <x v="0"/>
    <s v=""/>
    <s v="2741-V-AHU-7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151"/>
    <x v="0"/>
    <x v="0"/>
    <x v="5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3"/>
    <n v="0"/>
    <x v="0"/>
    <x v="0"/>
    <x v="0"/>
    <x v="0"/>
    <x v="2"/>
    <x v="10"/>
    <x v="0"/>
    <x v="0"/>
    <x v="0"/>
    <x v="0"/>
    <n v="0"/>
    <x v="0"/>
    <x v="0"/>
    <x v="0"/>
    <s v=""/>
    <s v="2741-V-AHU-7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151"/>
    <x v="0"/>
    <x v="0"/>
    <x v="183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5"/>
    <n v="0"/>
    <x v="0"/>
    <x v="0"/>
    <x v="0"/>
    <x v="0"/>
    <x v="2"/>
    <x v="10"/>
    <x v="0"/>
    <x v="0"/>
    <x v="0"/>
    <x v="0"/>
    <n v="0"/>
    <x v="0"/>
    <x v="0"/>
    <x v="0"/>
    <s v=""/>
    <s v="2741-V-AHU-7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98"/>
    <n v="45841"/>
    <x v="0"/>
    <x v="151"/>
    <x v="0"/>
    <x v="0"/>
    <x v="184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6"/>
    <n v="0"/>
    <x v="0"/>
    <x v="0"/>
    <x v="0"/>
    <x v="0"/>
    <x v="2"/>
    <x v="10"/>
    <x v="0"/>
    <x v="0"/>
    <x v="0"/>
    <x v="0"/>
    <n v="0"/>
    <x v="0"/>
    <x v="0"/>
    <x v="0"/>
    <s v=""/>
    <s v="2741-V-AHU-7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98"/>
    <n v="45841"/>
    <x v="0"/>
    <x v="151"/>
    <x v="0"/>
    <x v="0"/>
    <x v="60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4"/>
    <n v="0"/>
    <x v="0"/>
    <x v="0"/>
    <x v="0"/>
    <x v="0"/>
    <x v="2"/>
    <x v="10"/>
    <x v="0"/>
    <x v="0"/>
    <x v="0"/>
    <x v="0"/>
    <n v="0"/>
    <x v="0"/>
    <x v="0"/>
    <x v="0"/>
    <s v=""/>
    <s v="2741-V-AHU-7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98"/>
    <n v="45841"/>
    <x v="0"/>
    <x v="151"/>
    <x v="0"/>
    <x v="0"/>
    <x v="10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1"/>
    <n v="0"/>
    <x v="0"/>
    <x v="0"/>
    <x v="0"/>
    <x v="0"/>
    <x v="2"/>
    <x v="10"/>
    <x v="0"/>
    <x v="0"/>
    <x v="0"/>
    <x v="0"/>
    <n v="0"/>
    <x v="0"/>
    <x v="0"/>
    <x v="0"/>
    <s v=""/>
    <s v="2741-V-AHU-7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151"/>
    <x v="0"/>
    <x v="0"/>
    <x v="11"/>
    <n v="3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8"/>
    <n v="0"/>
    <x v="0"/>
    <x v="0"/>
    <x v="0"/>
    <x v="0"/>
    <x v="2"/>
    <x v="10"/>
    <x v="0"/>
    <x v="0"/>
    <x v="0"/>
    <x v="0"/>
    <n v="0"/>
    <x v="0"/>
    <x v="0"/>
    <x v="0"/>
    <s v=""/>
    <s v="2741-V-AHU-7801A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151"/>
    <x v="0"/>
    <x v="0"/>
    <x v="9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7"/>
    <n v="0"/>
    <x v="0"/>
    <x v="0"/>
    <x v="0"/>
    <x v="0"/>
    <x v="2"/>
    <x v="10"/>
    <x v="0"/>
    <x v="0"/>
    <x v="0"/>
    <x v="0"/>
    <n v="0"/>
    <x v="0"/>
    <x v="0"/>
    <x v="0"/>
    <s v=""/>
    <s v="2741-V-AHU-7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151"/>
    <x v="0"/>
    <x v="0"/>
    <x v="12"/>
    <n v="1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9"/>
    <n v="0"/>
    <x v="0"/>
    <x v="0"/>
    <x v="0"/>
    <x v="0"/>
    <x v="2"/>
    <x v="10"/>
    <x v="0"/>
    <x v="0"/>
    <x v="0"/>
    <x v="0"/>
    <n v="0"/>
    <x v="0"/>
    <x v="0"/>
    <x v="0"/>
    <s v=""/>
    <s v="2741-V-AHU-7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151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2"/>
    <n v="0"/>
    <x v="0"/>
    <x v="0"/>
    <x v="0"/>
    <x v="0"/>
    <x v="2"/>
    <x v="10"/>
    <x v="0"/>
    <x v="0"/>
    <x v="0"/>
    <x v="0"/>
    <n v="0"/>
    <x v="0"/>
    <x v="0"/>
    <x v="0"/>
    <s v=""/>
    <s v="2741-V-AHU-7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151"/>
    <x v="0"/>
    <x v="0"/>
    <x v="2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16"/>
    <n v="0"/>
    <x v="0"/>
    <x v="0"/>
    <x v="0"/>
    <x v="0"/>
    <x v="2"/>
    <x v="10"/>
    <x v="0"/>
    <x v="0"/>
    <x v="0"/>
    <x v="0"/>
    <n v="0"/>
    <x v="0"/>
    <x v="0"/>
    <x v="0"/>
    <s v=""/>
    <s v="2741-V-AHU-7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151"/>
    <x v="0"/>
    <x v="0"/>
    <x v="3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20"/>
    <n v="0"/>
    <x v="0"/>
    <x v="0"/>
    <x v="0"/>
    <x v="0"/>
    <x v="2"/>
    <x v="10"/>
    <x v="0"/>
    <x v="0"/>
    <x v="0"/>
    <x v="0"/>
    <n v="0"/>
    <x v="0"/>
    <x v="0"/>
    <x v="0"/>
    <s v=""/>
    <s v="2741-V-AHU-7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231"/>
    <x v="0"/>
    <x v="0"/>
    <x v="5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2"/>
    <n v="0"/>
    <x v="0"/>
    <x v="0"/>
    <x v="0"/>
    <x v="0"/>
    <x v="2"/>
    <x v="10"/>
    <x v="0"/>
    <x v="0"/>
    <x v="0"/>
    <x v="0"/>
    <n v="0"/>
    <x v="0"/>
    <x v="0"/>
    <x v="0"/>
    <s v=""/>
    <s v="2741-V-AHU-7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231"/>
    <x v="0"/>
    <x v="0"/>
    <x v="183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4"/>
    <n v="0"/>
    <x v="0"/>
    <x v="0"/>
    <x v="0"/>
    <x v="0"/>
    <x v="2"/>
    <x v="10"/>
    <x v="0"/>
    <x v="0"/>
    <x v="0"/>
    <x v="0"/>
    <n v="0"/>
    <x v="0"/>
    <x v="0"/>
    <x v="0"/>
    <s v=""/>
    <s v="2741-V-AHU-7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898"/>
    <n v="45841"/>
    <x v="0"/>
    <x v="231"/>
    <x v="0"/>
    <x v="0"/>
    <x v="184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5"/>
    <n v="0"/>
    <x v="0"/>
    <x v="0"/>
    <x v="0"/>
    <x v="0"/>
    <x v="2"/>
    <x v="10"/>
    <x v="0"/>
    <x v="0"/>
    <x v="0"/>
    <x v="0"/>
    <n v="0"/>
    <x v="0"/>
    <x v="0"/>
    <x v="0"/>
    <s v=""/>
    <s v="2741-V-AHU-7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898"/>
    <n v="45841"/>
    <x v="0"/>
    <x v="231"/>
    <x v="0"/>
    <x v="0"/>
    <x v="60"/>
    <n v="4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3"/>
    <n v="0"/>
    <x v="0"/>
    <x v="0"/>
    <x v="0"/>
    <x v="0"/>
    <x v="2"/>
    <x v="10"/>
    <x v="0"/>
    <x v="0"/>
    <x v="0"/>
    <x v="0"/>
    <n v="0"/>
    <x v="0"/>
    <x v="0"/>
    <x v="0"/>
    <s v=""/>
    <s v="2741-V-AHU-7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898"/>
    <n v="45841"/>
    <x v="0"/>
    <x v="231"/>
    <x v="0"/>
    <x v="0"/>
    <x v="10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0"/>
    <n v="0"/>
    <x v="0"/>
    <x v="0"/>
    <x v="0"/>
    <x v="0"/>
    <x v="2"/>
    <x v="10"/>
    <x v="0"/>
    <x v="0"/>
    <x v="0"/>
    <x v="0"/>
    <n v="0"/>
    <x v="0"/>
    <x v="0"/>
    <x v="0"/>
    <s v=""/>
    <s v="2741-V-AHU-7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231"/>
    <x v="0"/>
    <x v="0"/>
    <x v="11"/>
    <n v="3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7"/>
    <n v="0"/>
    <x v="0"/>
    <x v="0"/>
    <x v="0"/>
    <x v="0"/>
    <x v="2"/>
    <x v="10"/>
    <x v="0"/>
    <x v="0"/>
    <x v="0"/>
    <x v="0"/>
    <n v="0"/>
    <x v="0"/>
    <x v="0"/>
    <x v="0"/>
    <s v=""/>
    <s v="2741-V-AHU-7801B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231"/>
    <x v="0"/>
    <x v="0"/>
    <x v="9"/>
    <n v="16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6"/>
    <n v="0"/>
    <x v="0"/>
    <x v="0"/>
    <x v="0"/>
    <x v="0"/>
    <x v="2"/>
    <x v="10"/>
    <x v="0"/>
    <x v="0"/>
    <x v="0"/>
    <x v="0"/>
    <n v="0"/>
    <x v="0"/>
    <x v="0"/>
    <x v="0"/>
    <s v=""/>
    <s v="2741-V-AHU-7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231"/>
    <x v="0"/>
    <x v="0"/>
    <x v="12"/>
    <n v="20"/>
    <x v="1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8"/>
    <n v="0"/>
    <x v="0"/>
    <x v="0"/>
    <x v="0"/>
    <x v="0"/>
    <x v="2"/>
    <x v="10"/>
    <x v="0"/>
    <x v="0"/>
    <x v="0"/>
    <x v="0"/>
    <n v="0"/>
    <x v="0"/>
    <x v="0"/>
    <x v="0"/>
    <s v=""/>
    <s v="2741-V-AHU-7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231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41"/>
    <n v="0"/>
    <x v="0"/>
    <x v="0"/>
    <x v="0"/>
    <x v="0"/>
    <x v="2"/>
    <x v="10"/>
    <x v="0"/>
    <x v="0"/>
    <x v="0"/>
    <x v="0"/>
    <n v="0"/>
    <x v="0"/>
    <x v="0"/>
    <x v="0"/>
    <s v=""/>
    <s v="2741-V-AHU-7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231"/>
    <x v="0"/>
    <x v="0"/>
    <x v="3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9"/>
    <n v="0"/>
    <x v="0"/>
    <x v="0"/>
    <x v="0"/>
    <x v="0"/>
    <x v="2"/>
    <x v="10"/>
    <x v="0"/>
    <x v="0"/>
    <x v="0"/>
    <x v="0"/>
    <n v="0"/>
    <x v="0"/>
    <x v="0"/>
    <x v="0"/>
    <s v=""/>
    <s v="2741-V-AHU-7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231"/>
    <x v="0"/>
    <x v="0"/>
    <x v="4"/>
    <n v="7"/>
    <x v="0"/>
    <m/>
    <m/>
    <n v="43308"/>
    <n v="43311"/>
    <n v="43312"/>
    <n v="43310"/>
    <n v="43313"/>
    <n v="43313"/>
    <x v="52"/>
    <x v="0"/>
    <x v="0"/>
    <x v="0"/>
    <s v="V-AHU"/>
    <x v="0"/>
    <x v="23"/>
    <x v="0"/>
    <x v="0"/>
    <n v="12335"/>
    <n v="0"/>
    <x v="0"/>
    <x v="0"/>
    <x v="0"/>
    <x v="0"/>
    <x v="2"/>
    <x v="10"/>
    <x v="0"/>
    <x v="0"/>
    <x v="0"/>
    <x v="0"/>
    <n v="0"/>
    <x v="0"/>
    <x v="0"/>
    <x v="0"/>
    <s v=""/>
    <s v="2741-V-AHU-7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254"/>
    <x v="0"/>
    <x v="0"/>
    <x v="10"/>
    <n v="9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0"/>
    <n v="0"/>
    <x v="0"/>
    <x v="0"/>
    <x v="0"/>
    <x v="0"/>
    <x v="2"/>
    <x v="5"/>
    <x v="0"/>
    <x v="0"/>
    <x v="0"/>
    <x v="0"/>
    <n v="0"/>
    <x v="0"/>
    <x v="0"/>
    <x v="0"/>
    <s v=""/>
    <s v="2742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898"/>
    <n v="45841"/>
    <x v="0"/>
    <x v="254"/>
    <x v="0"/>
    <x v="0"/>
    <x v="11"/>
    <n v="18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7"/>
    <n v="0"/>
    <x v="0"/>
    <x v="0"/>
    <x v="0"/>
    <x v="0"/>
    <x v="2"/>
    <x v="5"/>
    <x v="0"/>
    <x v="0"/>
    <x v="0"/>
    <x v="0"/>
    <n v="0"/>
    <x v="0"/>
    <x v="0"/>
    <x v="0"/>
    <s v=""/>
    <s v="2742-V-AHU-3101A//flat washer.A8,4,galvanized Шайба оцинк.. A8,4//шт"/>
    <x v="0"/>
    <x v="0"/>
    <x v="0"/>
    <x v="0"/>
    <x v="0"/>
    <s v="flat washer.A8,4,galvanized Шайба оцинк.. A8,4"/>
    <x v="0"/>
    <x v="1"/>
  </r>
  <r>
    <n v="4898"/>
    <n v="45841"/>
    <x v="0"/>
    <x v="254"/>
    <x v="0"/>
    <x v="0"/>
    <x v="9"/>
    <n v="65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6"/>
    <n v="0"/>
    <x v="0"/>
    <x v="0"/>
    <x v="0"/>
    <x v="0"/>
    <x v="2"/>
    <x v="5"/>
    <x v="0"/>
    <x v="0"/>
    <x v="0"/>
    <x v="0"/>
    <n v="0"/>
    <x v="0"/>
    <x v="0"/>
    <x v="0"/>
    <s v=""/>
    <s v="2742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898"/>
    <n v="45841"/>
    <x v="0"/>
    <x v="254"/>
    <x v="0"/>
    <x v="0"/>
    <x v="38"/>
    <n v="25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5"/>
    <n v="0"/>
    <x v="0"/>
    <x v="0"/>
    <x v="0"/>
    <x v="0"/>
    <x v="2"/>
    <x v="5"/>
    <x v="0"/>
    <x v="0"/>
    <x v="0"/>
    <x v="0"/>
    <n v="0"/>
    <x v="0"/>
    <x v="0"/>
    <x v="0"/>
    <s v=""/>
    <s v="2742-V-AHU-3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898"/>
    <n v="45841"/>
    <x v="0"/>
    <x v="254"/>
    <x v="0"/>
    <x v="0"/>
    <x v="12"/>
    <n v="50"/>
    <x v="1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8"/>
    <n v="0"/>
    <x v="0"/>
    <x v="0"/>
    <x v="0"/>
    <x v="0"/>
    <x v="2"/>
    <x v="5"/>
    <x v="0"/>
    <x v="0"/>
    <x v="0"/>
    <x v="0"/>
    <n v="0"/>
    <x v="0"/>
    <x v="0"/>
    <x v="0"/>
    <s v=""/>
    <s v="2742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898"/>
    <n v="45841"/>
    <x v="0"/>
    <x v="254"/>
    <x v="0"/>
    <x v="0"/>
    <x v="13"/>
    <n v="2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1"/>
    <n v="0"/>
    <x v="0"/>
    <x v="0"/>
    <x v="0"/>
    <x v="0"/>
    <x v="2"/>
    <x v="5"/>
    <x v="0"/>
    <x v="0"/>
    <x v="0"/>
    <x v="0"/>
    <n v="0"/>
    <x v="0"/>
    <x v="0"/>
    <x v="0"/>
    <s v=""/>
    <s v="2742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254"/>
    <x v="0"/>
    <x v="0"/>
    <x v="2"/>
    <n v="4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49"/>
    <n v="0"/>
    <x v="0"/>
    <x v="0"/>
    <x v="0"/>
    <x v="0"/>
    <x v="2"/>
    <x v="5"/>
    <x v="0"/>
    <x v="0"/>
    <x v="0"/>
    <x v="0"/>
    <n v="0"/>
    <x v="0"/>
    <x v="0"/>
    <x v="0"/>
    <s v=""/>
    <s v="2742-V-AHU-3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254"/>
    <x v="0"/>
    <x v="0"/>
    <x v="3"/>
    <n v="9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9"/>
    <n v="0"/>
    <x v="0"/>
    <x v="0"/>
    <x v="0"/>
    <x v="0"/>
    <x v="2"/>
    <x v="5"/>
    <x v="0"/>
    <x v="0"/>
    <x v="0"/>
    <x v="0"/>
    <n v="0"/>
    <x v="0"/>
    <x v="0"/>
    <x v="0"/>
    <s v=""/>
    <s v="2742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898"/>
    <n v="45841"/>
    <x v="0"/>
    <x v="254"/>
    <x v="0"/>
    <x v="0"/>
    <x v="4"/>
    <n v="1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48"/>
    <n v="0"/>
    <x v="0"/>
    <x v="0"/>
    <x v="0"/>
    <x v="0"/>
    <x v="2"/>
    <x v="5"/>
    <x v="0"/>
    <x v="0"/>
    <x v="0"/>
    <x v="0"/>
    <n v="0"/>
    <x v="0"/>
    <x v="0"/>
    <x v="0"/>
    <s v=""/>
    <s v="2742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898"/>
    <n v="45841"/>
    <x v="0"/>
    <x v="254"/>
    <x v="0"/>
    <x v="0"/>
    <x v="39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6"/>
    <n v="0"/>
    <x v="0"/>
    <x v="0"/>
    <x v="0"/>
    <x v="0"/>
    <x v="2"/>
    <x v="5"/>
    <x v="0"/>
    <x v="0"/>
    <x v="0"/>
    <x v="0"/>
    <n v="0"/>
    <x v="0"/>
    <x v="0"/>
    <x v="0"/>
    <s v=""/>
    <s v="2742-V-AHU-3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898"/>
    <n v="45841"/>
    <x v="0"/>
    <x v="254"/>
    <x v="0"/>
    <x v="0"/>
    <x v="5"/>
    <n v="10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2"/>
    <n v="0"/>
    <x v="0"/>
    <x v="0"/>
    <x v="0"/>
    <x v="0"/>
    <x v="2"/>
    <x v="5"/>
    <x v="0"/>
    <x v="0"/>
    <x v="0"/>
    <x v="0"/>
    <n v="0"/>
    <x v="0"/>
    <x v="0"/>
    <x v="0"/>
    <s v=""/>
    <s v="2742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898"/>
    <n v="45841"/>
    <x v="0"/>
    <x v="254"/>
    <x v="0"/>
    <x v="0"/>
    <x v="164"/>
    <n v="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7"/>
    <n v="0"/>
    <x v="0"/>
    <x v="0"/>
    <x v="0"/>
    <x v="0"/>
    <x v="2"/>
    <x v="5"/>
    <x v="0"/>
    <x v="0"/>
    <x v="0"/>
    <x v="0"/>
    <n v="0"/>
    <x v="0"/>
    <x v="0"/>
    <x v="0"/>
    <s v=""/>
    <s v="2742-V-AHU-31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898"/>
    <n v="45841"/>
    <x v="0"/>
    <x v="254"/>
    <x v="0"/>
    <x v="0"/>
    <x v="51"/>
    <n v="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2"/>
    <n v="0"/>
    <x v="0"/>
    <x v="0"/>
    <x v="0"/>
    <x v="0"/>
    <x v="2"/>
    <x v="5"/>
    <x v="0"/>
    <x v="0"/>
    <x v="0"/>
    <x v="0"/>
    <n v="0"/>
    <x v="0"/>
    <x v="0"/>
    <x v="0"/>
    <s v=""/>
    <s v="2742-V-AHU-31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898"/>
    <n v="45841"/>
    <x v="0"/>
    <x v="254"/>
    <x v="0"/>
    <x v="0"/>
    <x v="165"/>
    <n v="8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8"/>
    <n v="0"/>
    <x v="0"/>
    <x v="0"/>
    <x v="0"/>
    <x v="0"/>
    <x v="2"/>
    <x v="5"/>
    <x v="0"/>
    <x v="0"/>
    <x v="0"/>
    <x v="0"/>
    <n v="0"/>
    <x v="0"/>
    <x v="0"/>
    <x v="0"/>
    <s v=""/>
    <s v="2742-V-AHU-31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898"/>
    <n v="45841"/>
    <x v="0"/>
    <x v="254"/>
    <x v="0"/>
    <x v="0"/>
    <x v="48"/>
    <n v="4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0"/>
    <n v="0"/>
    <x v="0"/>
    <x v="0"/>
    <x v="0"/>
    <x v="0"/>
    <x v="2"/>
    <x v="5"/>
    <x v="0"/>
    <x v="0"/>
    <x v="0"/>
    <x v="0"/>
    <n v="0"/>
    <x v="0"/>
    <x v="0"/>
    <x v="0"/>
    <s v=""/>
    <s v="2742-V-AHU-3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898"/>
    <n v="45841"/>
    <x v="0"/>
    <x v="254"/>
    <x v="0"/>
    <x v="0"/>
    <x v="50"/>
    <n v="4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3"/>
    <n v="0"/>
    <x v="0"/>
    <x v="0"/>
    <x v="0"/>
    <x v="0"/>
    <x v="2"/>
    <x v="5"/>
    <x v="0"/>
    <x v="0"/>
    <x v="0"/>
    <x v="0"/>
    <n v="0"/>
    <x v="0"/>
    <x v="0"/>
    <x v="0"/>
    <s v=""/>
    <s v="2742-V-AHU-3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8"/>
    <n v="45841"/>
    <x v="0"/>
    <x v="254"/>
    <x v="0"/>
    <x v="0"/>
    <x v="49"/>
    <n v="4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3"/>
    <n v="0"/>
    <x v="0"/>
    <x v="0"/>
    <x v="0"/>
    <x v="0"/>
    <x v="2"/>
    <x v="5"/>
    <x v="0"/>
    <x v="0"/>
    <x v="0"/>
    <x v="0"/>
    <n v="0"/>
    <x v="0"/>
    <x v="0"/>
    <x v="0"/>
    <s v=""/>
    <s v="2742-V-AHU-3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98"/>
    <n v="45841"/>
    <x v="0"/>
    <x v="254"/>
    <x v="0"/>
    <x v="0"/>
    <x v="44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1"/>
    <n v="0"/>
    <x v="0"/>
    <x v="0"/>
    <x v="0"/>
    <x v="0"/>
    <x v="2"/>
    <x v="5"/>
    <x v="0"/>
    <x v="0"/>
    <x v="0"/>
    <x v="0"/>
    <n v="0"/>
    <x v="0"/>
    <x v="0"/>
    <x v="0"/>
    <s v=""/>
    <s v="2742-V-AHU-3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898"/>
    <n v="45841"/>
    <x v="0"/>
    <x v="254"/>
    <x v="0"/>
    <x v="0"/>
    <x v="45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54"/>
    <n v="0"/>
    <x v="0"/>
    <x v="0"/>
    <x v="0"/>
    <x v="0"/>
    <x v="2"/>
    <x v="5"/>
    <x v="0"/>
    <x v="0"/>
    <x v="0"/>
    <x v="0"/>
    <n v="0"/>
    <x v="0"/>
    <x v="0"/>
    <x v="0"/>
    <s v=""/>
    <s v="2742-V-AHU-3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898"/>
    <n v="45841"/>
    <x v="0"/>
    <x v="254"/>
    <x v="0"/>
    <x v="0"/>
    <x v="46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4"/>
    <n v="0"/>
    <x v="0"/>
    <x v="0"/>
    <x v="0"/>
    <x v="0"/>
    <x v="2"/>
    <x v="5"/>
    <x v="0"/>
    <x v="0"/>
    <x v="0"/>
    <x v="0"/>
    <n v="0"/>
    <x v="0"/>
    <x v="0"/>
    <x v="0"/>
    <s v=""/>
    <s v="2742-V-AHU-3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898"/>
    <n v="45841"/>
    <x v="0"/>
    <x v="254"/>
    <x v="0"/>
    <x v="0"/>
    <x v="47"/>
    <n v="1"/>
    <x v="0"/>
    <m/>
    <m/>
    <n v="43288"/>
    <n v="43311"/>
    <n v="43312"/>
    <n v="43290"/>
    <n v="43313"/>
    <n v="43313"/>
    <x v="52"/>
    <x v="0"/>
    <x v="0"/>
    <x v="0"/>
    <s v="V-AHU"/>
    <x v="0"/>
    <x v="25"/>
    <x v="0"/>
    <x v="0"/>
    <n v="12365"/>
    <n v="0"/>
    <x v="0"/>
    <x v="0"/>
    <x v="0"/>
    <x v="0"/>
    <x v="2"/>
    <x v="5"/>
    <x v="0"/>
    <x v="0"/>
    <x v="0"/>
    <x v="0"/>
    <n v="0"/>
    <x v="0"/>
    <x v="0"/>
    <x v="0"/>
    <s v=""/>
    <s v="2742-V-AHU-3101A//severage pin Слив конденсата 1.4301;DN50//шт"/>
    <x v="0"/>
    <x v="0"/>
    <x v="0"/>
    <x v="0"/>
    <x v="0"/>
    <s v="severage pin Слив конденсата 1.4301;DN50"/>
    <x v="0"/>
    <x v="1"/>
  </r>
  <r>
    <n v="4898"/>
    <n v="45841"/>
    <x v="0"/>
    <x v="232"/>
    <x v="0"/>
    <x v="0"/>
    <x v="13"/>
    <n v="2"/>
    <x v="0"/>
    <m/>
    <m/>
    <n v="43308"/>
    <n v="43311"/>
    <n v="43312"/>
    <n v="43310"/>
    <n v="43313"/>
    <n v="43313"/>
    <x v="52"/>
    <x v="0"/>
    <x v="0"/>
    <x v="0"/>
    <s v="V-AHU"/>
    <x v="0"/>
    <x v="25"/>
    <x v="0"/>
    <x v="0"/>
    <n v="12347"/>
    <n v="0"/>
    <x v="0"/>
    <x v="0"/>
    <x v="0"/>
    <x v="0"/>
    <x v="2"/>
    <x v="5"/>
    <x v="0"/>
    <x v="0"/>
    <x v="0"/>
    <x v="0"/>
    <n v="0"/>
    <x v="0"/>
    <x v="0"/>
    <x v="0"/>
    <s v=""/>
    <s v="2742-V-AHU-3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898"/>
    <n v="45841"/>
    <x v="0"/>
    <x v="232"/>
    <x v="0"/>
    <x v="0"/>
    <x v="2"/>
    <n v="7"/>
    <x v="0"/>
    <m/>
    <m/>
    <n v="43308"/>
    <n v="43311"/>
    <n v="43312"/>
    <n v="43310"/>
    <n v="43313"/>
    <n v="43313"/>
    <x v="52"/>
    <x v="0"/>
    <x v="0"/>
    <x v="0"/>
    <s v="V-AHU"/>
    <x v="0"/>
    <x v="25"/>
    <x v="0"/>
    <x v="0"/>
    <n v="12346"/>
    <n v="0"/>
    <x v="0"/>
    <x v="0"/>
    <x v="0"/>
    <x v="0"/>
    <x v="2"/>
    <x v="5"/>
    <x v="0"/>
    <x v="0"/>
    <x v="0"/>
    <x v="0"/>
    <n v="0"/>
    <x v="0"/>
    <x v="0"/>
    <x v="0"/>
    <s v=""/>
    <s v="2742-V-AHU-3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400"/>
    <x v="0"/>
    <x v="0"/>
    <x v="43"/>
    <n v="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48"/>
    <n v="0"/>
    <x v="0"/>
    <x v="0"/>
    <x v="0"/>
    <x v="0"/>
    <x v="2"/>
    <x v="10"/>
    <x v="0"/>
    <x v="0"/>
    <x v="0"/>
    <x v="0"/>
    <n v="0"/>
    <x v="0"/>
    <x v="0"/>
    <x v="0"/>
    <s v=""/>
    <s v="2741-V-CH-714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8"/>
    <n v="45841"/>
    <x v="0"/>
    <x v="400"/>
    <x v="0"/>
    <x v="0"/>
    <x v="42"/>
    <n v="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49"/>
    <n v="0"/>
    <x v="0"/>
    <x v="0"/>
    <x v="0"/>
    <x v="0"/>
    <x v="2"/>
    <x v="10"/>
    <x v="0"/>
    <x v="0"/>
    <x v="0"/>
    <x v="0"/>
    <n v="0"/>
    <x v="0"/>
    <x v="0"/>
    <x v="0"/>
    <s v=""/>
    <s v="2741-V-CH-714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8"/>
    <n v="45841"/>
    <x v="0"/>
    <x v="400"/>
    <x v="0"/>
    <x v="0"/>
    <x v="2"/>
    <n v="1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47"/>
    <n v="0"/>
    <x v="0"/>
    <x v="0"/>
    <x v="0"/>
    <x v="0"/>
    <x v="2"/>
    <x v="10"/>
    <x v="0"/>
    <x v="0"/>
    <x v="0"/>
    <x v="0"/>
    <n v="0"/>
    <x v="0"/>
    <x v="0"/>
    <x v="0"/>
    <s v=""/>
    <s v="2741-V-CH-7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400"/>
    <x v="0"/>
    <x v="0"/>
    <x v="208"/>
    <n v="4"/>
    <x v="0"/>
    <m/>
    <m/>
    <n v="43308"/>
    <n v="43311"/>
    <n v="43312"/>
    <n v="43310"/>
    <n v="43313"/>
    <n v="43313"/>
    <x v="52"/>
    <x v="0"/>
    <x v="0"/>
    <x v="0"/>
    <s v="V-CH"/>
    <x v="0"/>
    <x v="29"/>
    <x v="0"/>
    <x v="0"/>
    <n v="12651"/>
    <n v="0"/>
    <x v="0"/>
    <x v="0"/>
    <x v="0"/>
    <x v="0"/>
    <x v="2"/>
    <x v="10"/>
    <x v="0"/>
    <x v="0"/>
    <x v="0"/>
    <x v="0"/>
    <n v="0"/>
    <x v="0"/>
    <x v="0"/>
    <x v="0"/>
    <s v=""/>
    <s v="2741-V-CH-7140A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898"/>
    <n v="45841"/>
    <x v="0"/>
    <x v="401"/>
    <x v="0"/>
    <x v="0"/>
    <x v="43"/>
    <n v="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3"/>
    <n v="0"/>
    <x v="0"/>
    <x v="0"/>
    <x v="0"/>
    <x v="0"/>
    <x v="2"/>
    <x v="10"/>
    <x v="0"/>
    <x v="0"/>
    <x v="0"/>
    <x v="0"/>
    <n v="0"/>
    <x v="0"/>
    <x v="0"/>
    <x v="0"/>
    <s v=""/>
    <s v="2741-V-CH-714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8"/>
    <n v="45841"/>
    <x v="0"/>
    <x v="401"/>
    <x v="0"/>
    <x v="0"/>
    <x v="42"/>
    <n v="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4"/>
    <n v="0"/>
    <x v="0"/>
    <x v="0"/>
    <x v="0"/>
    <x v="0"/>
    <x v="2"/>
    <x v="10"/>
    <x v="0"/>
    <x v="0"/>
    <x v="0"/>
    <x v="0"/>
    <n v="0"/>
    <x v="0"/>
    <x v="0"/>
    <x v="0"/>
    <s v=""/>
    <s v="2741-V-CH-714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8"/>
    <n v="45841"/>
    <x v="0"/>
    <x v="401"/>
    <x v="0"/>
    <x v="0"/>
    <x v="2"/>
    <n v="1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2"/>
    <n v="0"/>
    <x v="0"/>
    <x v="0"/>
    <x v="0"/>
    <x v="0"/>
    <x v="2"/>
    <x v="10"/>
    <x v="0"/>
    <x v="0"/>
    <x v="0"/>
    <x v="0"/>
    <n v="0"/>
    <x v="0"/>
    <x v="0"/>
    <x v="0"/>
    <s v=""/>
    <s v="2741-V-CH-7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401"/>
    <x v="0"/>
    <x v="0"/>
    <x v="208"/>
    <n v="4"/>
    <x v="0"/>
    <m/>
    <m/>
    <n v="43288"/>
    <n v="43311"/>
    <n v="43312"/>
    <n v="43290"/>
    <n v="43313"/>
    <n v="43313"/>
    <x v="52"/>
    <x v="0"/>
    <x v="0"/>
    <x v="0"/>
    <s v="V-CH"/>
    <x v="0"/>
    <x v="29"/>
    <x v="0"/>
    <x v="0"/>
    <n v="12656"/>
    <n v="0"/>
    <x v="0"/>
    <x v="0"/>
    <x v="0"/>
    <x v="0"/>
    <x v="2"/>
    <x v="10"/>
    <x v="0"/>
    <x v="0"/>
    <x v="0"/>
    <x v="0"/>
    <n v="0"/>
    <x v="0"/>
    <x v="0"/>
    <x v="0"/>
    <s v=""/>
    <s v="2741-V-CH-7140B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898"/>
    <n v="45841"/>
    <x v="0"/>
    <x v="192"/>
    <x v="0"/>
    <x v="0"/>
    <x v="146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2"/>
    <n v="0"/>
    <x v="0"/>
    <x v="0"/>
    <x v="0"/>
    <x v="0"/>
    <x v="2"/>
    <x v="5"/>
    <x v="0"/>
    <x v="0"/>
    <x v="0"/>
    <x v="0"/>
    <n v="0"/>
    <x v="0"/>
    <x v="0"/>
    <x v="0"/>
    <s v=""/>
    <s v="2742-V-CH-3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898"/>
    <n v="45841"/>
    <x v="0"/>
    <x v="192"/>
    <x v="0"/>
    <x v="0"/>
    <x v="147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3"/>
    <n v="0"/>
    <x v="0"/>
    <x v="0"/>
    <x v="0"/>
    <x v="0"/>
    <x v="2"/>
    <x v="5"/>
    <x v="0"/>
    <x v="0"/>
    <x v="0"/>
    <x v="0"/>
    <n v="0"/>
    <x v="0"/>
    <x v="0"/>
    <x v="0"/>
    <s v=""/>
    <s v="2742-V-CH-3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898"/>
    <n v="45841"/>
    <x v="0"/>
    <x v="192"/>
    <x v="0"/>
    <x v="0"/>
    <x v="148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4"/>
    <n v="0"/>
    <x v="0"/>
    <x v="0"/>
    <x v="0"/>
    <x v="0"/>
    <x v="2"/>
    <x v="5"/>
    <x v="0"/>
    <x v="0"/>
    <x v="0"/>
    <x v="0"/>
    <n v="0"/>
    <x v="0"/>
    <x v="0"/>
    <x v="0"/>
    <s v=""/>
    <s v="2742-V-CH-3140A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898"/>
    <n v="45841"/>
    <x v="0"/>
    <x v="192"/>
    <x v="0"/>
    <x v="0"/>
    <x v="149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5"/>
    <n v="0"/>
    <x v="0"/>
    <x v="0"/>
    <x v="0"/>
    <x v="0"/>
    <x v="2"/>
    <x v="5"/>
    <x v="0"/>
    <x v="0"/>
    <x v="0"/>
    <x v="0"/>
    <n v="0"/>
    <x v="0"/>
    <x v="0"/>
    <x v="0"/>
    <s v=""/>
    <s v="2742-V-CH-3140A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898"/>
    <n v="45841"/>
    <x v="0"/>
    <x v="192"/>
    <x v="0"/>
    <x v="0"/>
    <x v="2"/>
    <n v="18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1"/>
    <n v="0"/>
    <x v="0"/>
    <x v="0"/>
    <x v="0"/>
    <x v="0"/>
    <x v="2"/>
    <x v="5"/>
    <x v="0"/>
    <x v="0"/>
    <x v="0"/>
    <x v="0"/>
    <n v="0"/>
    <x v="0"/>
    <x v="0"/>
    <x v="0"/>
    <s v=""/>
    <s v="2742-V-CH-3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192"/>
    <x v="0"/>
    <x v="0"/>
    <x v="150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6"/>
    <n v="0"/>
    <x v="0"/>
    <x v="0"/>
    <x v="0"/>
    <x v="0"/>
    <x v="2"/>
    <x v="5"/>
    <x v="0"/>
    <x v="0"/>
    <x v="0"/>
    <x v="0"/>
    <n v="0"/>
    <x v="0"/>
    <x v="0"/>
    <x v="0"/>
    <s v=""/>
    <s v="2742-V-CH-3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898"/>
    <n v="45841"/>
    <x v="0"/>
    <x v="192"/>
    <x v="0"/>
    <x v="0"/>
    <x v="151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7"/>
    <n v="0"/>
    <x v="0"/>
    <x v="0"/>
    <x v="0"/>
    <x v="0"/>
    <x v="2"/>
    <x v="5"/>
    <x v="0"/>
    <x v="0"/>
    <x v="0"/>
    <x v="0"/>
    <n v="0"/>
    <x v="0"/>
    <x v="0"/>
    <x v="0"/>
    <s v=""/>
    <s v="2742-V-CH-3140A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898"/>
    <n v="45841"/>
    <x v="0"/>
    <x v="197"/>
    <x v="0"/>
    <x v="0"/>
    <x v="146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9"/>
    <n v="0"/>
    <x v="0"/>
    <x v="0"/>
    <x v="0"/>
    <x v="0"/>
    <x v="2"/>
    <x v="5"/>
    <x v="0"/>
    <x v="0"/>
    <x v="0"/>
    <x v="0"/>
    <n v="0"/>
    <x v="0"/>
    <x v="0"/>
    <x v="0"/>
    <s v=""/>
    <s v="2742-V-CH-3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898"/>
    <n v="45841"/>
    <x v="0"/>
    <x v="197"/>
    <x v="0"/>
    <x v="0"/>
    <x v="147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0"/>
    <n v="0"/>
    <x v="0"/>
    <x v="0"/>
    <x v="0"/>
    <x v="0"/>
    <x v="2"/>
    <x v="5"/>
    <x v="0"/>
    <x v="0"/>
    <x v="0"/>
    <x v="0"/>
    <n v="0"/>
    <x v="0"/>
    <x v="0"/>
    <x v="0"/>
    <s v=""/>
    <s v="2742-V-CH-3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898"/>
    <n v="45841"/>
    <x v="0"/>
    <x v="197"/>
    <x v="0"/>
    <x v="0"/>
    <x v="148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1"/>
    <n v="0"/>
    <x v="0"/>
    <x v="0"/>
    <x v="0"/>
    <x v="0"/>
    <x v="2"/>
    <x v="5"/>
    <x v="0"/>
    <x v="0"/>
    <x v="0"/>
    <x v="0"/>
    <n v="0"/>
    <x v="0"/>
    <x v="0"/>
    <x v="0"/>
    <s v=""/>
    <s v="2742-V-CH-3140B//counter flange;6&quot;;Cl150 Контрфланец 6&quot;;Cl150 для сварного соед-я//шт"/>
    <x v="0"/>
    <x v="0"/>
    <x v="0"/>
    <x v="0"/>
    <x v="0"/>
    <s v="counter flange;6&quot;;Cl150 Контрфланец 6&quot;;Cl150 для сварного соед-я"/>
    <x v="0"/>
    <x v="1"/>
  </r>
  <r>
    <n v="4898"/>
    <n v="45841"/>
    <x v="0"/>
    <x v="197"/>
    <x v="0"/>
    <x v="0"/>
    <x v="149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2"/>
    <n v="0"/>
    <x v="0"/>
    <x v="0"/>
    <x v="0"/>
    <x v="0"/>
    <x v="2"/>
    <x v="5"/>
    <x v="0"/>
    <x v="0"/>
    <x v="0"/>
    <x v="0"/>
    <n v="0"/>
    <x v="0"/>
    <x v="0"/>
    <x v="0"/>
    <s v=""/>
    <s v="2742-V-CH-3140B//seal;C-4400 6'';aramid fibre Уплот. прокладка C-4400 6'' с арамидн. волокном//шт"/>
    <x v="0"/>
    <x v="0"/>
    <x v="0"/>
    <x v="0"/>
    <x v="0"/>
    <s v="seal;C-4400 6'';aramid fibre Уплот. прокладка C-4400 6'' с арамидн. волокном"/>
    <x v="0"/>
    <x v="1"/>
  </r>
  <r>
    <n v="4898"/>
    <n v="45841"/>
    <x v="0"/>
    <x v="197"/>
    <x v="0"/>
    <x v="0"/>
    <x v="2"/>
    <n v="18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08"/>
    <n v="0"/>
    <x v="0"/>
    <x v="0"/>
    <x v="0"/>
    <x v="0"/>
    <x v="2"/>
    <x v="5"/>
    <x v="0"/>
    <x v="0"/>
    <x v="0"/>
    <x v="0"/>
    <n v="0"/>
    <x v="0"/>
    <x v="0"/>
    <x v="0"/>
    <s v=""/>
    <s v="2742-V-CH-3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197"/>
    <x v="0"/>
    <x v="0"/>
    <x v="150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3"/>
    <n v="0"/>
    <x v="0"/>
    <x v="0"/>
    <x v="0"/>
    <x v="0"/>
    <x v="2"/>
    <x v="5"/>
    <x v="0"/>
    <x v="0"/>
    <x v="0"/>
    <x v="0"/>
    <n v="0"/>
    <x v="0"/>
    <x v="0"/>
    <x v="0"/>
    <s v=""/>
    <s v="2742-V-CH-3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898"/>
    <n v="45841"/>
    <x v="0"/>
    <x v="197"/>
    <x v="0"/>
    <x v="0"/>
    <x v="151"/>
    <n v="2"/>
    <x v="0"/>
    <m/>
    <m/>
    <n v="43308"/>
    <n v="43311"/>
    <n v="43312"/>
    <n v="43310"/>
    <n v="43313"/>
    <n v="43313"/>
    <x v="52"/>
    <x v="0"/>
    <x v="0"/>
    <x v="0"/>
    <s v="V-CH"/>
    <x v="0"/>
    <x v="10"/>
    <x v="0"/>
    <x v="0"/>
    <n v="12314"/>
    <n v="0"/>
    <x v="0"/>
    <x v="0"/>
    <x v="0"/>
    <x v="0"/>
    <x v="2"/>
    <x v="5"/>
    <x v="0"/>
    <x v="0"/>
    <x v="0"/>
    <x v="0"/>
    <n v="0"/>
    <x v="0"/>
    <x v="0"/>
    <x v="0"/>
    <s v=""/>
    <s v="2742-V-CH-3140B//piping compensator 6&quot;;ERV-CR150 Компенсатор трубопровода; 6&quot;;ERV-CR150//шт"/>
    <x v="0"/>
    <x v="0"/>
    <x v="0"/>
    <x v="0"/>
    <x v="0"/>
    <s v="piping compensator 6&quot;;ERV-CR150 Компенсатор трубопровода; 6&quot;;ERV-CR150"/>
    <x v="0"/>
    <x v="1"/>
  </r>
  <r>
    <n v="4898"/>
    <n v="45841"/>
    <x v="0"/>
    <x v="295"/>
    <x v="0"/>
    <x v="0"/>
    <x v="43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1"/>
    <n v="0"/>
    <x v="0"/>
    <x v="0"/>
    <x v="0"/>
    <x v="0"/>
    <x v="2"/>
    <x v="6"/>
    <x v="0"/>
    <x v="0"/>
    <x v="0"/>
    <x v="0"/>
    <n v="0"/>
    <x v="0"/>
    <x v="0"/>
    <x v="0"/>
    <s v=""/>
    <s v="2742-V-CH-714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8"/>
    <n v="45841"/>
    <x v="0"/>
    <x v="295"/>
    <x v="0"/>
    <x v="0"/>
    <x v="42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2"/>
    <n v="0"/>
    <x v="0"/>
    <x v="0"/>
    <x v="0"/>
    <x v="0"/>
    <x v="2"/>
    <x v="6"/>
    <x v="0"/>
    <x v="0"/>
    <x v="0"/>
    <x v="0"/>
    <n v="0"/>
    <x v="0"/>
    <x v="0"/>
    <x v="0"/>
    <s v=""/>
    <s v="2742-V-CH-714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8"/>
    <n v="45841"/>
    <x v="0"/>
    <x v="295"/>
    <x v="0"/>
    <x v="0"/>
    <x v="146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3"/>
    <n v="0"/>
    <x v="0"/>
    <x v="0"/>
    <x v="0"/>
    <x v="0"/>
    <x v="2"/>
    <x v="6"/>
    <x v="0"/>
    <x v="0"/>
    <x v="0"/>
    <x v="0"/>
    <n v="0"/>
    <x v="0"/>
    <x v="0"/>
    <x v="0"/>
    <s v=""/>
    <s v="2742-V-CH-7140A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898"/>
    <n v="45841"/>
    <x v="0"/>
    <x v="295"/>
    <x v="0"/>
    <x v="0"/>
    <x v="147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4"/>
    <n v="0"/>
    <x v="0"/>
    <x v="0"/>
    <x v="0"/>
    <x v="0"/>
    <x v="2"/>
    <x v="6"/>
    <x v="0"/>
    <x v="0"/>
    <x v="0"/>
    <x v="0"/>
    <n v="0"/>
    <x v="0"/>
    <x v="0"/>
    <x v="0"/>
    <s v=""/>
    <s v="2742-V-CH-7140A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898"/>
    <n v="45841"/>
    <x v="0"/>
    <x v="295"/>
    <x v="0"/>
    <x v="0"/>
    <x v="2"/>
    <n v="16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0"/>
    <n v="0"/>
    <x v="0"/>
    <x v="0"/>
    <x v="0"/>
    <x v="0"/>
    <x v="2"/>
    <x v="6"/>
    <x v="0"/>
    <x v="0"/>
    <x v="0"/>
    <x v="0"/>
    <n v="0"/>
    <x v="0"/>
    <x v="0"/>
    <x v="0"/>
    <s v=""/>
    <s v="2742-V-CH-7140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898"/>
    <n v="45841"/>
    <x v="0"/>
    <x v="295"/>
    <x v="0"/>
    <x v="0"/>
    <x v="208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6"/>
    <n v="0"/>
    <x v="0"/>
    <x v="0"/>
    <x v="0"/>
    <x v="0"/>
    <x v="2"/>
    <x v="6"/>
    <x v="0"/>
    <x v="0"/>
    <x v="0"/>
    <x v="0"/>
    <n v="0"/>
    <x v="0"/>
    <x v="0"/>
    <x v="0"/>
    <s v=""/>
    <s v="2742-V-CH-7140A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898"/>
    <n v="45841"/>
    <x v="0"/>
    <x v="295"/>
    <x v="0"/>
    <x v="0"/>
    <x v="150"/>
    <n v="2"/>
    <x v="0"/>
    <m/>
    <m/>
    <n v="43308"/>
    <n v="43311"/>
    <n v="43312"/>
    <n v="43310"/>
    <n v="43313"/>
    <n v="43313"/>
    <x v="52"/>
    <x v="0"/>
    <x v="0"/>
    <x v="0"/>
    <s v="V-CH"/>
    <x v="0"/>
    <x v="11"/>
    <x v="0"/>
    <x v="0"/>
    <n v="12445"/>
    <n v="0"/>
    <x v="0"/>
    <x v="0"/>
    <x v="0"/>
    <x v="0"/>
    <x v="2"/>
    <x v="6"/>
    <x v="0"/>
    <x v="0"/>
    <x v="0"/>
    <x v="0"/>
    <n v="0"/>
    <x v="0"/>
    <x v="0"/>
    <x v="0"/>
    <s v=""/>
    <s v="2742-V-CH-7140A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899"/>
    <n v="45847"/>
    <x v="0"/>
    <x v="389"/>
    <x v="0"/>
    <x v="0"/>
    <x v="155"/>
    <n v="8"/>
    <x v="0"/>
    <n v="2.886"/>
    <n v="1340"/>
    <n v="43308"/>
    <n v="43312"/>
    <n v="43312"/>
    <n v="43310"/>
    <n v="43314"/>
    <n v="43313"/>
    <x v="52"/>
    <x v="0"/>
    <x v="0"/>
    <x v="0"/>
    <s v="V-ACCU"/>
    <x v="0"/>
    <x v="24"/>
    <x v="0"/>
    <x v="0"/>
    <n v="12659"/>
    <n v="0"/>
    <x v="0"/>
    <x v="0"/>
    <x v="0"/>
    <x v="0"/>
    <x v="2"/>
    <x v="9"/>
    <x v="0"/>
    <x v="0"/>
    <x v="0"/>
    <x v="0"/>
    <n v="0"/>
    <x v="0"/>
    <x v="0"/>
    <x v="0"/>
    <s v=""/>
    <s v="2741-V-ACCU-5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389"/>
    <x v="0"/>
    <x v="0"/>
    <x v="156"/>
    <n v="8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0"/>
    <n v="0"/>
    <x v="0"/>
    <x v="0"/>
    <x v="0"/>
    <x v="0"/>
    <x v="2"/>
    <x v="9"/>
    <x v="0"/>
    <x v="0"/>
    <x v="0"/>
    <x v="0"/>
    <n v="0"/>
    <x v="0"/>
    <x v="0"/>
    <x v="0"/>
    <s v=""/>
    <s v="2741-V-ACCU-5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389"/>
    <x v="0"/>
    <x v="0"/>
    <x v="157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1"/>
    <n v="0"/>
    <x v="0"/>
    <x v="0"/>
    <x v="0"/>
    <x v="0"/>
    <x v="2"/>
    <x v="9"/>
    <x v="0"/>
    <x v="0"/>
    <x v="0"/>
    <x v="0"/>
    <n v="0"/>
    <x v="0"/>
    <x v="0"/>
    <x v="0"/>
    <s v=""/>
    <s v="2741-V-ACCU-5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89"/>
    <x v="0"/>
    <x v="0"/>
    <x v="158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2"/>
    <n v="0"/>
    <x v="0"/>
    <x v="0"/>
    <x v="0"/>
    <x v="0"/>
    <x v="2"/>
    <x v="9"/>
    <x v="0"/>
    <x v="0"/>
    <x v="0"/>
    <x v="0"/>
    <n v="0"/>
    <x v="0"/>
    <x v="0"/>
    <x v="0"/>
    <s v=""/>
    <s v="2741-V-ACCU-5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89"/>
    <x v="0"/>
    <x v="0"/>
    <x v="43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57"/>
    <n v="0"/>
    <x v="0"/>
    <x v="0"/>
    <x v="0"/>
    <x v="0"/>
    <x v="2"/>
    <x v="9"/>
    <x v="0"/>
    <x v="0"/>
    <x v="0"/>
    <x v="0"/>
    <n v="0"/>
    <x v="0"/>
    <x v="0"/>
    <x v="0"/>
    <s v=""/>
    <s v="2741-V-ACCU-5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389"/>
    <x v="0"/>
    <x v="0"/>
    <x v="42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58"/>
    <n v="0"/>
    <x v="0"/>
    <x v="0"/>
    <x v="0"/>
    <x v="0"/>
    <x v="2"/>
    <x v="9"/>
    <x v="0"/>
    <x v="0"/>
    <x v="0"/>
    <x v="0"/>
    <n v="0"/>
    <x v="0"/>
    <x v="0"/>
    <x v="0"/>
    <s v=""/>
    <s v="2741-V-ACCU-5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390"/>
    <x v="0"/>
    <x v="0"/>
    <x v="155"/>
    <n v="8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5"/>
    <n v="0"/>
    <x v="0"/>
    <x v="0"/>
    <x v="0"/>
    <x v="0"/>
    <x v="2"/>
    <x v="9"/>
    <x v="0"/>
    <x v="0"/>
    <x v="0"/>
    <x v="0"/>
    <n v="0"/>
    <x v="0"/>
    <x v="0"/>
    <x v="0"/>
    <s v=""/>
    <s v="2741-V-ACCU-5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390"/>
    <x v="0"/>
    <x v="0"/>
    <x v="156"/>
    <n v="8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6"/>
    <n v="0"/>
    <x v="0"/>
    <x v="0"/>
    <x v="0"/>
    <x v="0"/>
    <x v="2"/>
    <x v="9"/>
    <x v="0"/>
    <x v="0"/>
    <x v="0"/>
    <x v="0"/>
    <n v="0"/>
    <x v="0"/>
    <x v="0"/>
    <x v="0"/>
    <s v=""/>
    <s v="2741-V-ACCU-5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390"/>
    <x v="0"/>
    <x v="0"/>
    <x v="157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7"/>
    <n v="0"/>
    <x v="0"/>
    <x v="0"/>
    <x v="0"/>
    <x v="0"/>
    <x v="2"/>
    <x v="9"/>
    <x v="0"/>
    <x v="0"/>
    <x v="0"/>
    <x v="0"/>
    <n v="0"/>
    <x v="0"/>
    <x v="0"/>
    <x v="0"/>
    <s v=""/>
    <s v="2741-V-ACCU-5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90"/>
    <x v="0"/>
    <x v="0"/>
    <x v="158"/>
    <n v="32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8"/>
    <n v="0"/>
    <x v="0"/>
    <x v="0"/>
    <x v="0"/>
    <x v="0"/>
    <x v="2"/>
    <x v="9"/>
    <x v="0"/>
    <x v="0"/>
    <x v="0"/>
    <x v="0"/>
    <n v="0"/>
    <x v="0"/>
    <x v="0"/>
    <x v="0"/>
    <s v=""/>
    <s v="2741-V-ACCU-5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90"/>
    <x v="0"/>
    <x v="0"/>
    <x v="43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3"/>
    <n v="0"/>
    <x v="0"/>
    <x v="0"/>
    <x v="0"/>
    <x v="0"/>
    <x v="2"/>
    <x v="9"/>
    <x v="0"/>
    <x v="0"/>
    <x v="0"/>
    <x v="0"/>
    <n v="0"/>
    <x v="0"/>
    <x v="0"/>
    <x v="0"/>
    <s v=""/>
    <s v="2741-V-ACCU-5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390"/>
    <x v="0"/>
    <x v="0"/>
    <x v="42"/>
    <n v="4"/>
    <x v="0"/>
    <m/>
    <m/>
    <n v="43308"/>
    <n v="43312"/>
    <n v="43312"/>
    <n v="43310"/>
    <n v="43314"/>
    <n v="43313"/>
    <x v="52"/>
    <x v="0"/>
    <x v="0"/>
    <x v="0"/>
    <s v="V-ACCU"/>
    <x v="0"/>
    <x v="24"/>
    <x v="0"/>
    <x v="0"/>
    <n v="12664"/>
    <n v="0"/>
    <x v="0"/>
    <x v="0"/>
    <x v="0"/>
    <x v="0"/>
    <x v="2"/>
    <x v="9"/>
    <x v="0"/>
    <x v="0"/>
    <x v="0"/>
    <x v="0"/>
    <n v="0"/>
    <x v="0"/>
    <x v="0"/>
    <x v="0"/>
    <s v=""/>
    <s v="2741-V-ACCU-5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279"/>
    <x v="0"/>
    <x v="0"/>
    <x v="20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1"/>
    <n v="0"/>
    <x v="0"/>
    <x v="0"/>
    <x v="0"/>
    <x v="0"/>
    <x v="2"/>
    <x v="10"/>
    <x v="0"/>
    <x v="0"/>
    <x v="0"/>
    <x v="0"/>
    <n v="0"/>
    <x v="0"/>
    <x v="0"/>
    <x v="0"/>
    <s v=""/>
    <s v="2741-V-ACCU-7150A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279"/>
    <x v="0"/>
    <x v="0"/>
    <x v="210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2"/>
    <n v="0"/>
    <x v="0"/>
    <x v="0"/>
    <x v="0"/>
    <x v="0"/>
    <x v="2"/>
    <x v="10"/>
    <x v="0"/>
    <x v="0"/>
    <x v="0"/>
    <x v="0"/>
    <n v="0"/>
    <x v="0"/>
    <x v="0"/>
    <x v="0"/>
    <s v=""/>
    <s v="2741-V-ACCU-7150A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279"/>
    <x v="0"/>
    <x v="0"/>
    <x v="157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8"/>
    <n v="0"/>
    <x v="0"/>
    <x v="0"/>
    <x v="0"/>
    <x v="0"/>
    <x v="2"/>
    <x v="10"/>
    <x v="0"/>
    <x v="0"/>
    <x v="0"/>
    <x v="0"/>
    <n v="0"/>
    <x v="0"/>
    <x v="0"/>
    <x v="0"/>
    <s v=""/>
    <s v="2741-V-ACCU-7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79"/>
    <x v="0"/>
    <x v="0"/>
    <x v="158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9"/>
    <n v="0"/>
    <x v="0"/>
    <x v="0"/>
    <x v="0"/>
    <x v="0"/>
    <x v="2"/>
    <x v="10"/>
    <x v="0"/>
    <x v="0"/>
    <x v="0"/>
    <x v="0"/>
    <n v="0"/>
    <x v="0"/>
    <x v="0"/>
    <x v="0"/>
    <s v=""/>
    <s v="2741-V-ACCU-7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79"/>
    <x v="0"/>
    <x v="0"/>
    <x v="43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6"/>
    <n v="0"/>
    <x v="0"/>
    <x v="0"/>
    <x v="0"/>
    <x v="0"/>
    <x v="2"/>
    <x v="10"/>
    <x v="0"/>
    <x v="0"/>
    <x v="0"/>
    <x v="0"/>
    <n v="0"/>
    <x v="0"/>
    <x v="0"/>
    <x v="0"/>
    <s v=""/>
    <s v="2741-V-ACCU-7150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279"/>
    <x v="0"/>
    <x v="0"/>
    <x v="42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77"/>
    <n v="0"/>
    <x v="0"/>
    <x v="0"/>
    <x v="0"/>
    <x v="0"/>
    <x v="2"/>
    <x v="10"/>
    <x v="0"/>
    <x v="0"/>
    <x v="0"/>
    <x v="0"/>
    <n v="0"/>
    <x v="0"/>
    <x v="0"/>
    <x v="0"/>
    <s v=""/>
    <s v="2741-V-ACCU-7150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279"/>
    <x v="0"/>
    <x v="0"/>
    <x v="15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0"/>
    <n v="0"/>
    <x v="0"/>
    <x v="0"/>
    <x v="0"/>
    <x v="0"/>
    <x v="2"/>
    <x v="10"/>
    <x v="0"/>
    <x v="0"/>
    <x v="0"/>
    <x v="0"/>
    <n v="0"/>
    <x v="0"/>
    <x v="0"/>
    <x v="0"/>
    <s v=""/>
    <s v="2741-V-ACCU-7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80"/>
    <x v="0"/>
    <x v="0"/>
    <x v="20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8"/>
    <n v="0"/>
    <x v="0"/>
    <x v="0"/>
    <x v="0"/>
    <x v="0"/>
    <x v="2"/>
    <x v="10"/>
    <x v="0"/>
    <x v="0"/>
    <x v="0"/>
    <x v="0"/>
    <n v="0"/>
    <x v="0"/>
    <x v="0"/>
    <x v="0"/>
    <s v=""/>
    <s v="2741-V-ACCU-7150B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280"/>
    <x v="0"/>
    <x v="0"/>
    <x v="210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9"/>
    <n v="0"/>
    <x v="0"/>
    <x v="0"/>
    <x v="0"/>
    <x v="0"/>
    <x v="2"/>
    <x v="10"/>
    <x v="0"/>
    <x v="0"/>
    <x v="0"/>
    <x v="0"/>
    <n v="0"/>
    <x v="0"/>
    <x v="0"/>
    <x v="0"/>
    <s v=""/>
    <s v="2741-V-ACCU-7150B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280"/>
    <x v="0"/>
    <x v="0"/>
    <x v="157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5"/>
    <n v="0"/>
    <x v="0"/>
    <x v="0"/>
    <x v="0"/>
    <x v="0"/>
    <x v="2"/>
    <x v="10"/>
    <x v="0"/>
    <x v="0"/>
    <x v="0"/>
    <x v="0"/>
    <n v="0"/>
    <x v="0"/>
    <x v="0"/>
    <x v="0"/>
    <s v=""/>
    <s v="2741-V-ACCU-7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80"/>
    <x v="0"/>
    <x v="0"/>
    <x v="158"/>
    <n v="8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6"/>
    <n v="0"/>
    <x v="0"/>
    <x v="0"/>
    <x v="0"/>
    <x v="0"/>
    <x v="2"/>
    <x v="10"/>
    <x v="0"/>
    <x v="0"/>
    <x v="0"/>
    <x v="0"/>
    <n v="0"/>
    <x v="0"/>
    <x v="0"/>
    <x v="0"/>
    <s v=""/>
    <s v="2741-V-ACCU-7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80"/>
    <x v="0"/>
    <x v="0"/>
    <x v="43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3"/>
    <n v="0"/>
    <x v="0"/>
    <x v="0"/>
    <x v="0"/>
    <x v="0"/>
    <x v="2"/>
    <x v="10"/>
    <x v="0"/>
    <x v="0"/>
    <x v="0"/>
    <x v="0"/>
    <n v="0"/>
    <x v="0"/>
    <x v="0"/>
    <x v="0"/>
    <s v=""/>
    <s v="2741-V-ACCU-715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899"/>
    <n v="45847"/>
    <x v="0"/>
    <x v="280"/>
    <x v="0"/>
    <x v="0"/>
    <x v="42"/>
    <n v="2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4"/>
    <n v="0"/>
    <x v="0"/>
    <x v="0"/>
    <x v="0"/>
    <x v="0"/>
    <x v="2"/>
    <x v="10"/>
    <x v="0"/>
    <x v="0"/>
    <x v="0"/>
    <x v="0"/>
    <n v="0"/>
    <x v="0"/>
    <x v="0"/>
    <x v="0"/>
    <s v=""/>
    <s v="2741-V-ACCU-715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899"/>
    <n v="45847"/>
    <x v="0"/>
    <x v="280"/>
    <x v="0"/>
    <x v="0"/>
    <x v="159"/>
    <n v="4"/>
    <x v="0"/>
    <m/>
    <m/>
    <n v="43308"/>
    <n v="43312"/>
    <n v="43312"/>
    <n v="43310"/>
    <n v="43314"/>
    <n v="43313"/>
    <x v="52"/>
    <x v="0"/>
    <x v="0"/>
    <x v="0"/>
    <s v="V-ACCU"/>
    <x v="0"/>
    <x v="29"/>
    <x v="0"/>
    <x v="0"/>
    <n v="12387"/>
    <n v="0"/>
    <x v="0"/>
    <x v="0"/>
    <x v="0"/>
    <x v="0"/>
    <x v="2"/>
    <x v="10"/>
    <x v="0"/>
    <x v="0"/>
    <x v="0"/>
    <x v="0"/>
    <n v="0"/>
    <x v="0"/>
    <x v="0"/>
    <x v="0"/>
    <s v=""/>
    <s v="2741-V-ACCU-7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81"/>
    <x v="0"/>
    <x v="0"/>
    <x v="155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2"/>
    <n v="0"/>
    <x v="0"/>
    <x v="0"/>
    <x v="0"/>
    <x v="0"/>
    <x v="2"/>
    <x v="5"/>
    <x v="0"/>
    <x v="0"/>
    <x v="0"/>
    <x v="0"/>
    <n v="0"/>
    <x v="0"/>
    <x v="0"/>
    <x v="0"/>
    <s v=""/>
    <s v="2742-V-ACCU-3150A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281"/>
    <x v="0"/>
    <x v="0"/>
    <x v="156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3"/>
    <n v="0"/>
    <x v="0"/>
    <x v="0"/>
    <x v="0"/>
    <x v="0"/>
    <x v="2"/>
    <x v="5"/>
    <x v="0"/>
    <x v="0"/>
    <x v="0"/>
    <x v="0"/>
    <n v="0"/>
    <x v="0"/>
    <x v="0"/>
    <x v="0"/>
    <s v=""/>
    <s v="2742-V-ACCU-3150A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281"/>
    <x v="0"/>
    <x v="0"/>
    <x v="157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4"/>
    <n v="0"/>
    <x v="0"/>
    <x v="0"/>
    <x v="0"/>
    <x v="0"/>
    <x v="2"/>
    <x v="5"/>
    <x v="0"/>
    <x v="0"/>
    <x v="0"/>
    <x v="0"/>
    <n v="0"/>
    <x v="0"/>
    <x v="0"/>
    <x v="0"/>
    <s v=""/>
    <s v="2742-V-ACCU-3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81"/>
    <x v="0"/>
    <x v="0"/>
    <x v="158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5"/>
    <n v="0"/>
    <x v="0"/>
    <x v="0"/>
    <x v="0"/>
    <x v="0"/>
    <x v="2"/>
    <x v="5"/>
    <x v="0"/>
    <x v="0"/>
    <x v="0"/>
    <x v="0"/>
    <n v="0"/>
    <x v="0"/>
    <x v="0"/>
    <x v="0"/>
    <s v=""/>
    <s v="2742-V-ACCU-3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81"/>
    <x v="0"/>
    <x v="0"/>
    <x v="159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6"/>
    <n v="0"/>
    <x v="0"/>
    <x v="0"/>
    <x v="0"/>
    <x v="0"/>
    <x v="2"/>
    <x v="5"/>
    <x v="0"/>
    <x v="0"/>
    <x v="0"/>
    <x v="0"/>
    <n v="0"/>
    <x v="0"/>
    <x v="0"/>
    <x v="0"/>
    <s v=""/>
    <s v="2742-V-ACCU-3150A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81"/>
    <x v="0"/>
    <x v="0"/>
    <x v="54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0"/>
    <n v="0"/>
    <x v="0"/>
    <x v="0"/>
    <x v="0"/>
    <x v="0"/>
    <x v="2"/>
    <x v="5"/>
    <x v="0"/>
    <x v="0"/>
    <x v="0"/>
    <x v="0"/>
    <n v="0"/>
    <x v="0"/>
    <x v="0"/>
    <x v="0"/>
    <s v=""/>
    <s v="2742-V-ACCU-3150A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899"/>
    <n v="45847"/>
    <x v="0"/>
    <x v="281"/>
    <x v="0"/>
    <x v="0"/>
    <x v="53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91"/>
    <n v="0"/>
    <x v="0"/>
    <x v="0"/>
    <x v="0"/>
    <x v="0"/>
    <x v="2"/>
    <x v="5"/>
    <x v="0"/>
    <x v="0"/>
    <x v="0"/>
    <x v="0"/>
    <n v="0"/>
    <x v="0"/>
    <x v="0"/>
    <x v="0"/>
    <s v=""/>
    <s v="2742-V-ACCU-3150A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899"/>
    <n v="45847"/>
    <x v="0"/>
    <x v="257"/>
    <x v="0"/>
    <x v="0"/>
    <x v="155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1"/>
    <n v="0"/>
    <x v="0"/>
    <x v="0"/>
    <x v="0"/>
    <x v="0"/>
    <x v="2"/>
    <x v="5"/>
    <x v="0"/>
    <x v="0"/>
    <x v="0"/>
    <x v="0"/>
    <n v="0"/>
    <x v="0"/>
    <x v="0"/>
    <x v="0"/>
    <s v=""/>
    <s v="2742-V-ACCU-3150B//vibration absorber;TW180BLM20 ВиброгасительTW180BLM20//шт"/>
    <x v="0"/>
    <x v="0"/>
    <x v="0"/>
    <x v="0"/>
    <x v="0"/>
    <s v="vibration absorber;TW180BLM20 ВиброгасительTW180BLM20"/>
    <x v="0"/>
    <x v="1"/>
  </r>
  <r>
    <n v="4899"/>
    <n v="45847"/>
    <x v="0"/>
    <x v="257"/>
    <x v="0"/>
    <x v="0"/>
    <x v="156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2"/>
    <n v="0"/>
    <x v="0"/>
    <x v="0"/>
    <x v="0"/>
    <x v="0"/>
    <x v="2"/>
    <x v="5"/>
    <x v="0"/>
    <x v="0"/>
    <x v="0"/>
    <x v="0"/>
    <n v="0"/>
    <x v="0"/>
    <x v="0"/>
    <x v="0"/>
    <s v=""/>
    <s v="2742-V-ACCU-3150B//adapter;400x180x20; for Drycooler Переходная плата 400x180x20 для сух. охладителя//шт"/>
    <x v="0"/>
    <x v="0"/>
    <x v="0"/>
    <x v="0"/>
    <x v="0"/>
    <s v="adapter;400x180x20; for Drycooler Переходная плата 400x180x20 для сух. охладителя"/>
    <x v="1"/>
    <x v="1"/>
  </r>
  <r>
    <n v="4899"/>
    <n v="45847"/>
    <x v="0"/>
    <x v="257"/>
    <x v="0"/>
    <x v="0"/>
    <x v="157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3"/>
    <n v="0"/>
    <x v="0"/>
    <x v="0"/>
    <x v="0"/>
    <x v="0"/>
    <x v="2"/>
    <x v="5"/>
    <x v="0"/>
    <x v="0"/>
    <x v="0"/>
    <x v="0"/>
    <n v="0"/>
    <x v="0"/>
    <x v="0"/>
    <x v="0"/>
    <s v=""/>
    <s v="2742-V-ACCU-3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257"/>
    <x v="0"/>
    <x v="0"/>
    <x v="158"/>
    <n v="2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4"/>
    <n v="0"/>
    <x v="0"/>
    <x v="0"/>
    <x v="0"/>
    <x v="0"/>
    <x v="2"/>
    <x v="5"/>
    <x v="0"/>
    <x v="0"/>
    <x v="0"/>
    <x v="0"/>
    <n v="0"/>
    <x v="0"/>
    <x v="0"/>
    <x v="0"/>
    <s v=""/>
    <s v="2742-V-ACCU-3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257"/>
    <x v="0"/>
    <x v="0"/>
    <x v="159"/>
    <n v="6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5"/>
    <n v="0"/>
    <x v="0"/>
    <x v="0"/>
    <x v="0"/>
    <x v="0"/>
    <x v="2"/>
    <x v="5"/>
    <x v="0"/>
    <x v="0"/>
    <x v="0"/>
    <x v="0"/>
    <n v="0"/>
    <x v="0"/>
    <x v="0"/>
    <x v="0"/>
    <s v=""/>
    <s v="2742-V-ACCU-3150B//feet for Drycooler ноги для Сухой охладитель//шт"/>
    <x v="0"/>
    <x v="0"/>
    <x v="0"/>
    <x v="0"/>
    <x v="0"/>
    <s v="feet for Drycooler ноги для Сухой охладитель"/>
    <x v="1"/>
    <x v="1"/>
  </r>
  <r>
    <n v="4899"/>
    <n v="45847"/>
    <x v="0"/>
    <x v="257"/>
    <x v="0"/>
    <x v="0"/>
    <x v="54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69"/>
    <n v="0"/>
    <x v="0"/>
    <x v="0"/>
    <x v="0"/>
    <x v="0"/>
    <x v="2"/>
    <x v="5"/>
    <x v="0"/>
    <x v="0"/>
    <x v="0"/>
    <x v="0"/>
    <n v="0"/>
    <x v="0"/>
    <x v="0"/>
    <x v="0"/>
    <s v=""/>
    <s v="2742-V-ACCU-3150B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899"/>
    <n v="45847"/>
    <x v="0"/>
    <x v="257"/>
    <x v="0"/>
    <x v="0"/>
    <x v="53"/>
    <n v="4"/>
    <x v="0"/>
    <m/>
    <m/>
    <n v="43308"/>
    <n v="43312"/>
    <n v="43312"/>
    <n v="43310"/>
    <n v="43314"/>
    <n v="43313"/>
    <x v="52"/>
    <x v="0"/>
    <x v="0"/>
    <x v="0"/>
    <s v="V-ACCU"/>
    <x v="0"/>
    <x v="10"/>
    <x v="0"/>
    <x v="0"/>
    <n v="12370"/>
    <n v="0"/>
    <x v="0"/>
    <x v="0"/>
    <x v="0"/>
    <x v="0"/>
    <x v="2"/>
    <x v="5"/>
    <x v="0"/>
    <x v="0"/>
    <x v="0"/>
    <x v="0"/>
    <n v="0"/>
    <x v="0"/>
    <x v="0"/>
    <x v="0"/>
    <s v=""/>
    <s v="2742-V-ACCU-3150B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899"/>
    <n v="45847"/>
    <x v="0"/>
    <x v="314"/>
    <x v="0"/>
    <x v="0"/>
    <x v="209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6"/>
    <n v="0"/>
    <x v="0"/>
    <x v="0"/>
    <x v="0"/>
    <x v="0"/>
    <x v="2"/>
    <x v="6"/>
    <x v="0"/>
    <x v="0"/>
    <x v="0"/>
    <x v="0"/>
    <n v="0"/>
    <x v="0"/>
    <x v="0"/>
    <x v="0"/>
    <s v=""/>
    <s v="2742-V-ACCU-7150A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314"/>
    <x v="0"/>
    <x v="0"/>
    <x v="210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7"/>
    <n v="0"/>
    <x v="0"/>
    <x v="0"/>
    <x v="0"/>
    <x v="0"/>
    <x v="2"/>
    <x v="6"/>
    <x v="0"/>
    <x v="0"/>
    <x v="0"/>
    <x v="0"/>
    <n v="0"/>
    <x v="0"/>
    <x v="0"/>
    <x v="0"/>
    <s v=""/>
    <s v="2742-V-ACCU-7150A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314"/>
    <x v="0"/>
    <x v="0"/>
    <x v="157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4"/>
    <n v="0"/>
    <x v="0"/>
    <x v="0"/>
    <x v="0"/>
    <x v="0"/>
    <x v="2"/>
    <x v="6"/>
    <x v="0"/>
    <x v="0"/>
    <x v="0"/>
    <x v="0"/>
    <n v="0"/>
    <x v="0"/>
    <x v="0"/>
    <x v="0"/>
    <s v=""/>
    <s v="2742-V-ACCU-7150A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14"/>
    <x v="0"/>
    <x v="0"/>
    <x v="158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5"/>
    <n v="0"/>
    <x v="0"/>
    <x v="0"/>
    <x v="0"/>
    <x v="0"/>
    <x v="2"/>
    <x v="6"/>
    <x v="0"/>
    <x v="0"/>
    <x v="0"/>
    <x v="0"/>
    <n v="0"/>
    <x v="0"/>
    <x v="0"/>
    <x v="0"/>
    <s v=""/>
    <s v="2742-V-ACCU-7150A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14"/>
    <x v="0"/>
    <x v="0"/>
    <x v="50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2"/>
    <n v="0"/>
    <x v="0"/>
    <x v="0"/>
    <x v="0"/>
    <x v="0"/>
    <x v="2"/>
    <x v="6"/>
    <x v="0"/>
    <x v="0"/>
    <x v="0"/>
    <x v="0"/>
    <n v="0"/>
    <x v="0"/>
    <x v="0"/>
    <x v="0"/>
    <s v=""/>
    <s v="2742-V-ACCU-7150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9"/>
    <n v="45847"/>
    <x v="0"/>
    <x v="314"/>
    <x v="0"/>
    <x v="0"/>
    <x v="49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3"/>
    <n v="0"/>
    <x v="0"/>
    <x v="0"/>
    <x v="0"/>
    <x v="0"/>
    <x v="2"/>
    <x v="6"/>
    <x v="0"/>
    <x v="0"/>
    <x v="0"/>
    <x v="0"/>
    <n v="0"/>
    <x v="0"/>
    <x v="0"/>
    <x v="0"/>
    <s v=""/>
    <s v="2742-V-ACCU-7150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899"/>
    <n v="45847"/>
    <x v="0"/>
    <x v="315"/>
    <x v="0"/>
    <x v="0"/>
    <x v="209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2"/>
    <n v="0"/>
    <x v="0"/>
    <x v="0"/>
    <x v="0"/>
    <x v="0"/>
    <x v="2"/>
    <x v="6"/>
    <x v="0"/>
    <x v="0"/>
    <x v="0"/>
    <x v="0"/>
    <n v="0"/>
    <x v="0"/>
    <x v="0"/>
    <x v="0"/>
    <s v=""/>
    <s v="2742-V-ACCU-7150B//vibration absorber;TW 150 BL M16 ВиброгасительTW 150 BL M16//шт"/>
    <x v="0"/>
    <x v="0"/>
    <x v="0"/>
    <x v="0"/>
    <x v="0"/>
    <s v="vibration absorber;TW 150 BL M16 ВиброгасительTW 150 BL M16"/>
    <x v="0"/>
    <x v="1"/>
  </r>
  <r>
    <n v="4899"/>
    <n v="45847"/>
    <x v="0"/>
    <x v="315"/>
    <x v="0"/>
    <x v="0"/>
    <x v="210"/>
    <n v="1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3"/>
    <n v="0"/>
    <x v="0"/>
    <x v="0"/>
    <x v="0"/>
    <x v="0"/>
    <x v="2"/>
    <x v="6"/>
    <x v="0"/>
    <x v="0"/>
    <x v="0"/>
    <x v="0"/>
    <n v="0"/>
    <x v="0"/>
    <x v="0"/>
    <x v="0"/>
    <s v=""/>
    <s v="2742-V-ACCU-7150B//adapter;400x155x20; for Drycooler Переходная плата 400x155x20 для сух. охладителя//шт"/>
    <x v="0"/>
    <x v="0"/>
    <x v="0"/>
    <x v="0"/>
    <x v="0"/>
    <s v="adapter;400x155x20; for Drycooler Переходная плата 400x155x20 для сух. охладителя"/>
    <x v="1"/>
    <x v="1"/>
  </r>
  <r>
    <n v="4899"/>
    <n v="45847"/>
    <x v="0"/>
    <x v="315"/>
    <x v="0"/>
    <x v="0"/>
    <x v="157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0"/>
    <n v="0"/>
    <x v="0"/>
    <x v="0"/>
    <x v="0"/>
    <x v="0"/>
    <x v="2"/>
    <x v="6"/>
    <x v="0"/>
    <x v="0"/>
    <x v="0"/>
    <x v="0"/>
    <n v="0"/>
    <x v="0"/>
    <x v="0"/>
    <x v="0"/>
    <s v=""/>
    <s v="2742-V-ACCU-7150B//flat washer;A13;galvanized Подкладная шайба оцинк.. A13//шт"/>
    <x v="0"/>
    <x v="0"/>
    <x v="0"/>
    <x v="0"/>
    <x v="0"/>
    <s v="flat washer;A13;galvanized Подкладная шайба оцинк.. A13"/>
    <x v="0"/>
    <x v="1"/>
  </r>
  <r>
    <n v="4899"/>
    <n v="45847"/>
    <x v="0"/>
    <x v="315"/>
    <x v="0"/>
    <x v="0"/>
    <x v="158"/>
    <n v="20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41"/>
    <n v="0"/>
    <x v="0"/>
    <x v="0"/>
    <x v="0"/>
    <x v="0"/>
    <x v="2"/>
    <x v="6"/>
    <x v="0"/>
    <x v="0"/>
    <x v="0"/>
    <x v="0"/>
    <n v="0"/>
    <x v="0"/>
    <x v="0"/>
    <x v="0"/>
    <s v=""/>
    <s v="2742-V-ACCU-7150B//hexagon bolt.M12x25,galvanized Болт с шестигр. гол. оцинк.. M12x25//шт"/>
    <x v="0"/>
    <x v="0"/>
    <x v="0"/>
    <x v="0"/>
    <x v="0"/>
    <s v="hexagon bolt.M12x25,galvanized Болт с шестигр. гол. оцинк.. M12x25"/>
    <x v="0"/>
    <x v="1"/>
  </r>
  <r>
    <n v="4899"/>
    <n v="45847"/>
    <x v="0"/>
    <x v="315"/>
    <x v="0"/>
    <x v="0"/>
    <x v="50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8"/>
    <n v="0"/>
    <x v="0"/>
    <x v="0"/>
    <x v="0"/>
    <x v="0"/>
    <x v="2"/>
    <x v="6"/>
    <x v="0"/>
    <x v="0"/>
    <x v="0"/>
    <x v="0"/>
    <n v="0"/>
    <x v="0"/>
    <x v="0"/>
    <x v="0"/>
    <s v=""/>
    <s v="2742-V-ACCU-7150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899"/>
    <n v="45847"/>
    <x v="0"/>
    <x v="315"/>
    <x v="0"/>
    <x v="0"/>
    <x v="49"/>
    <n v="4"/>
    <x v="0"/>
    <m/>
    <m/>
    <n v="43308"/>
    <n v="43312"/>
    <n v="43312"/>
    <n v="43310"/>
    <n v="43314"/>
    <n v="43313"/>
    <x v="52"/>
    <x v="0"/>
    <x v="0"/>
    <x v="0"/>
    <s v="V-ACCU"/>
    <x v="0"/>
    <x v="11"/>
    <x v="0"/>
    <x v="0"/>
    <n v="12539"/>
    <n v="0"/>
    <x v="0"/>
    <x v="0"/>
    <x v="0"/>
    <x v="0"/>
    <x v="2"/>
    <x v="6"/>
    <x v="0"/>
    <x v="0"/>
    <x v="0"/>
    <x v="0"/>
    <n v="0"/>
    <x v="0"/>
    <x v="0"/>
    <x v="0"/>
    <s v=""/>
    <s v="2742-V-ACCU-7150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00"/>
    <n v="45848"/>
    <x v="0"/>
    <x v="350"/>
    <x v="0"/>
    <x v="0"/>
    <x v="3"/>
    <n v="7"/>
    <x v="0"/>
    <n v="1.744"/>
    <n v="490"/>
    <n v="43350"/>
    <n v="43314"/>
    <n v="43312"/>
    <n v="43352"/>
    <n v="43316"/>
    <n v="43313"/>
    <x v="52"/>
    <x v="0"/>
    <x v="0"/>
    <x v="0"/>
    <s v="V-AHU"/>
    <x v="0"/>
    <x v="32"/>
    <x v="0"/>
    <x v="0"/>
    <n v="12686"/>
    <n v="0"/>
    <x v="0"/>
    <x v="0"/>
    <x v="0"/>
    <x v="0"/>
    <x v="5"/>
    <x v="18"/>
    <x v="0"/>
    <x v="0"/>
    <x v="0"/>
    <x v="0"/>
    <n v="0"/>
    <x v="0"/>
    <x v="0"/>
    <x v="0"/>
    <s v=""/>
    <s v="2743-V-AHU-12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50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1"/>
    <n v="0"/>
    <x v="0"/>
    <x v="0"/>
    <x v="0"/>
    <x v="0"/>
    <x v="5"/>
    <x v="18"/>
    <x v="0"/>
    <x v="0"/>
    <x v="0"/>
    <x v="0"/>
    <n v="0"/>
    <x v="0"/>
    <x v="0"/>
    <x v="0"/>
    <s v=""/>
    <s v="2743-V-AHU-12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50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9"/>
    <n v="0"/>
    <x v="0"/>
    <x v="0"/>
    <x v="0"/>
    <x v="0"/>
    <x v="5"/>
    <x v="18"/>
    <x v="0"/>
    <x v="0"/>
    <x v="0"/>
    <x v="0"/>
    <n v="0"/>
    <x v="0"/>
    <x v="0"/>
    <x v="0"/>
    <s v=""/>
    <s v="2743-V-AHU-12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50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91"/>
    <n v="0"/>
    <x v="0"/>
    <x v="0"/>
    <x v="0"/>
    <x v="0"/>
    <x v="5"/>
    <x v="18"/>
    <x v="0"/>
    <x v="0"/>
    <x v="0"/>
    <x v="0"/>
    <n v="0"/>
    <x v="0"/>
    <x v="0"/>
    <x v="0"/>
    <s v=""/>
    <s v="2743-V-AHU-12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50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92"/>
    <n v="0"/>
    <x v="0"/>
    <x v="0"/>
    <x v="0"/>
    <x v="0"/>
    <x v="5"/>
    <x v="18"/>
    <x v="0"/>
    <x v="0"/>
    <x v="0"/>
    <x v="0"/>
    <n v="0"/>
    <x v="0"/>
    <x v="0"/>
    <x v="0"/>
    <s v=""/>
    <s v="2743-V-AHU-12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50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90"/>
    <n v="0"/>
    <x v="0"/>
    <x v="0"/>
    <x v="0"/>
    <x v="0"/>
    <x v="5"/>
    <x v="18"/>
    <x v="0"/>
    <x v="0"/>
    <x v="0"/>
    <x v="0"/>
    <n v="0"/>
    <x v="0"/>
    <x v="0"/>
    <x v="0"/>
    <s v=""/>
    <s v="2743-V-AHU-12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50"/>
    <x v="0"/>
    <x v="0"/>
    <x v="9"/>
    <n v="2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3"/>
    <n v="0"/>
    <x v="0"/>
    <x v="0"/>
    <x v="0"/>
    <x v="0"/>
    <x v="5"/>
    <x v="18"/>
    <x v="0"/>
    <x v="0"/>
    <x v="0"/>
    <x v="0"/>
    <n v="0"/>
    <x v="0"/>
    <x v="0"/>
    <x v="0"/>
    <s v=""/>
    <s v="2743-V-AHU-12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50"/>
    <x v="0"/>
    <x v="0"/>
    <x v="10"/>
    <n v="24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7"/>
    <n v="0"/>
    <x v="0"/>
    <x v="0"/>
    <x v="0"/>
    <x v="0"/>
    <x v="5"/>
    <x v="18"/>
    <x v="0"/>
    <x v="0"/>
    <x v="0"/>
    <x v="0"/>
    <n v="0"/>
    <x v="0"/>
    <x v="0"/>
    <x v="0"/>
    <s v=""/>
    <s v="2743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50"/>
    <x v="0"/>
    <x v="0"/>
    <x v="11"/>
    <n v="48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4"/>
    <n v="0"/>
    <x v="0"/>
    <x v="0"/>
    <x v="0"/>
    <x v="0"/>
    <x v="5"/>
    <x v="18"/>
    <x v="0"/>
    <x v="0"/>
    <x v="0"/>
    <x v="0"/>
    <n v="0"/>
    <x v="0"/>
    <x v="0"/>
    <x v="0"/>
    <s v=""/>
    <s v="2743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50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5"/>
    <n v="0"/>
    <x v="0"/>
    <x v="0"/>
    <x v="0"/>
    <x v="0"/>
    <x v="5"/>
    <x v="18"/>
    <x v="0"/>
    <x v="0"/>
    <x v="0"/>
    <x v="0"/>
    <n v="0"/>
    <x v="0"/>
    <x v="0"/>
    <x v="0"/>
    <s v=""/>
    <s v="2743-V-AHU-12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50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8"/>
    <n v="0"/>
    <x v="0"/>
    <x v="0"/>
    <x v="0"/>
    <x v="0"/>
    <x v="5"/>
    <x v="18"/>
    <x v="0"/>
    <x v="0"/>
    <x v="0"/>
    <x v="0"/>
    <n v="0"/>
    <x v="0"/>
    <x v="0"/>
    <x v="0"/>
    <s v=""/>
    <s v="2743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50"/>
    <x v="0"/>
    <x v="0"/>
    <x v="2"/>
    <n v="16"/>
    <x v="0"/>
    <m/>
    <m/>
    <n v="43350"/>
    <n v="43314"/>
    <n v="43312"/>
    <n v="43352"/>
    <n v="43316"/>
    <n v="43313"/>
    <x v="52"/>
    <x v="0"/>
    <x v="0"/>
    <x v="0"/>
    <s v="V-AHU"/>
    <x v="0"/>
    <x v="32"/>
    <x v="0"/>
    <x v="0"/>
    <n v="12682"/>
    <n v="0"/>
    <x v="0"/>
    <x v="0"/>
    <x v="0"/>
    <x v="0"/>
    <x v="5"/>
    <x v="18"/>
    <x v="0"/>
    <x v="0"/>
    <x v="0"/>
    <x v="0"/>
    <n v="0"/>
    <x v="0"/>
    <x v="0"/>
    <x v="0"/>
    <s v=""/>
    <s v="2743-V-AHU-1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285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5"/>
    <n v="0"/>
    <x v="0"/>
    <x v="0"/>
    <x v="0"/>
    <x v="0"/>
    <x v="5"/>
    <x v="16"/>
    <x v="0"/>
    <x v="0"/>
    <x v="0"/>
    <x v="0"/>
    <n v="0"/>
    <x v="0"/>
    <x v="0"/>
    <x v="0"/>
    <s v=""/>
    <s v="262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85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4"/>
    <n v="0"/>
    <x v="0"/>
    <x v="0"/>
    <x v="0"/>
    <x v="0"/>
    <x v="5"/>
    <x v="16"/>
    <x v="0"/>
    <x v="0"/>
    <x v="0"/>
    <x v="0"/>
    <n v="0"/>
    <x v="0"/>
    <x v="0"/>
    <x v="0"/>
    <s v=""/>
    <s v="262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85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3"/>
    <n v="0"/>
    <x v="0"/>
    <x v="0"/>
    <x v="0"/>
    <x v="0"/>
    <x v="5"/>
    <x v="16"/>
    <x v="0"/>
    <x v="0"/>
    <x v="0"/>
    <x v="0"/>
    <n v="0"/>
    <x v="0"/>
    <x v="0"/>
    <x v="0"/>
    <s v=""/>
    <s v="262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285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7"/>
    <n v="0"/>
    <x v="0"/>
    <x v="0"/>
    <x v="0"/>
    <x v="0"/>
    <x v="5"/>
    <x v="16"/>
    <x v="0"/>
    <x v="0"/>
    <x v="0"/>
    <x v="0"/>
    <n v="0"/>
    <x v="0"/>
    <x v="0"/>
    <x v="0"/>
    <s v=""/>
    <s v="262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285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9"/>
    <n v="0"/>
    <x v="0"/>
    <x v="0"/>
    <x v="0"/>
    <x v="0"/>
    <x v="5"/>
    <x v="16"/>
    <x v="0"/>
    <x v="0"/>
    <x v="0"/>
    <x v="0"/>
    <n v="0"/>
    <x v="0"/>
    <x v="0"/>
    <x v="0"/>
    <s v=""/>
    <s v="262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285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8"/>
    <n v="0"/>
    <x v="0"/>
    <x v="0"/>
    <x v="0"/>
    <x v="0"/>
    <x v="5"/>
    <x v="16"/>
    <x v="0"/>
    <x v="0"/>
    <x v="0"/>
    <x v="0"/>
    <n v="0"/>
    <x v="0"/>
    <x v="0"/>
    <x v="0"/>
    <s v=""/>
    <s v="262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285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06"/>
    <n v="0"/>
    <x v="0"/>
    <x v="0"/>
    <x v="0"/>
    <x v="0"/>
    <x v="5"/>
    <x v="16"/>
    <x v="0"/>
    <x v="0"/>
    <x v="0"/>
    <x v="0"/>
    <n v="0"/>
    <x v="0"/>
    <x v="0"/>
    <x v="0"/>
    <s v=""/>
    <s v="262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3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6"/>
    <n v="0"/>
    <x v="0"/>
    <x v="0"/>
    <x v="0"/>
    <x v="0"/>
    <x v="5"/>
    <x v="16"/>
    <x v="0"/>
    <x v="0"/>
    <x v="0"/>
    <x v="0"/>
    <n v="0"/>
    <x v="0"/>
    <x v="0"/>
    <x v="0"/>
    <s v=""/>
    <s v="262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3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5"/>
    <n v="0"/>
    <x v="0"/>
    <x v="0"/>
    <x v="0"/>
    <x v="0"/>
    <x v="5"/>
    <x v="16"/>
    <x v="0"/>
    <x v="0"/>
    <x v="0"/>
    <x v="0"/>
    <n v="0"/>
    <x v="0"/>
    <x v="0"/>
    <x v="0"/>
    <s v=""/>
    <s v="262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3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4"/>
    <n v="0"/>
    <x v="0"/>
    <x v="0"/>
    <x v="0"/>
    <x v="0"/>
    <x v="5"/>
    <x v="16"/>
    <x v="0"/>
    <x v="0"/>
    <x v="0"/>
    <x v="0"/>
    <n v="0"/>
    <x v="0"/>
    <x v="0"/>
    <x v="0"/>
    <s v=""/>
    <s v="262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03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8"/>
    <n v="0"/>
    <x v="0"/>
    <x v="0"/>
    <x v="0"/>
    <x v="0"/>
    <x v="5"/>
    <x v="16"/>
    <x v="0"/>
    <x v="0"/>
    <x v="0"/>
    <x v="0"/>
    <n v="0"/>
    <x v="0"/>
    <x v="0"/>
    <x v="0"/>
    <s v=""/>
    <s v="262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03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60"/>
    <n v="0"/>
    <x v="0"/>
    <x v="0"/>
    <x v="0"/>
    <x v="0"/>
    <x v="5"/>
    <x v="16"/>
    <x v="0"/>
    <x v="0"/>
    <x v="0"/>
    <x v="0"/>
    <n v="0"/>
    <x v="0"/>
    <x v="0"/>
    <x v="0"/>
    <s v=""/>
    <s v="262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03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9"/>
    <n v="0"/>
    <x v="0"/>
    <x v="0"/>
    <x v="0"/>
    <x v="0"/>
    <x v="5"/>
    <x v="16"/>
    <x v="0"/>
    <x v="0"/>
    <x v="0"/>
    <x v="0"/>
    <n v="0"/>
    <x v="0"/>
    <x v="0"/>
    <x v="0"/>
    <s v=""/>
    <s v="262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03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457"/>
    <n v="0"/>
    <x v="0"/>
    <x v="0"/>
    <x v="0"/>
    <x v="0"/>
    <x v="5"/>
    <x v="16"/>
    <x v="0"/>
    <x v="0"/>
    <x v="0"/>
    <x v="0"/>
    <n v="0"/>
    <x v="0"/>
    <x v="0"/>
    <x v="0"/>
    <s v=""/>
    <s v="262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3"/>
    <x v="0"/>
    <x v="0"/>
    <x v="10"/>
    <n v="4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7"/>
    <n v="0"/>
    <x v="0"/>
    <x v="0"/>
    <x v="0"/>
    <x v="0"/>
    <x v="5"/>
    <x v="16"/>
    <x v="0"/>
    <x v="0"/>
    <x v="0"/>
    <x v="0"/>
    <n v="0"/>
    <x v="0"/>
    <x v="0"/>
    <x v="0"/>
    <s v=""/>
    <s v="262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3"/>
    <x v="0"/>
    <x v="0"/>
    <x v="11"/>
    <n v="2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6"/>
    <n v="0"/>
    <x v="0"/>
    <x v="0"/>
    <x v="0"/>
    <x v="0"/>
    <x v="5"/>
    <x v="16"/>
    <x v="0"/>
    <x v="0"/>
    <x v="0"/>
    <x v="0"/>
    <n v="0"/>
    <x v="0"/>
    <x v="0"/>
    <x v="0"/>
    <s v=""/>
    <s v="262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3"/>
    <x v="0"/>
    <x v="0"/>
    <x v="38"/>
    <n v="1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5"/>
    <n v="0"/>
    <x v="0"/>
    <x v="0"/>
    <x v="0"/>
    <x v="0"/>
    <x v="5"/>
    <x v="16"/>
    <x v="0"/>
    <x v="0"/>
    <x v="0"/>
    <x v="0"/>
    <n v="0"/>
    <x v="0"/>
    <x v="0"/>
    <x v="0"/>
    <s v=""/>
    <s v="2620-V-AHU-1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3"/>
    <x v="0"/>
    <x v="0"/>
    <x v="166"/>
    <n v="2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9"/>
    <n v="0"/>
    <x v="0"/>
    <x v="0"/>
    <x v="0"/>
    <x v="0"/>
    <x v="5"/>
    <x v="16"/>
    <x v="0"/>
    <x v="0"/>
    <x v="0"/>
    <x v="0"/>
    <n v="0"/>
    <x v="0"/>
    <x v="0"/>
    <x v="0"/>
    <s v=""/>
    <s v="2620-V-AHU-14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3"/>
    <x v="0"/>
    <x v="0"/>
    <x v="168"/>
    <n v="4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31"/>
    <n v="0"/>
    <x v="0"/>
    <x v="0"/>
    <x v="0"/>
    <x v="0"/>
    <x v="5"/>
    <x v="16"/>
    <x v="0"/>
    <x v="0"/>
    <x v="0"/>
    <x v="0"/>
    <n v="0"/>
    <x v="0"/>
    <x v="0"/>
    <x v="0"/>
    <s v=""/>
    <s v="2620-V-AHU-1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3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30"/>
    <n v="0"/>
    <x v="0"/>
    <x v="0"/>
    <x v="0"/>
    <x v="0"/>
    <x v="5"/>
    <x v="16"/>
    <x v="0"/>
    <x v="0"/>
    <x v="0"/>
    <x v="0"/>
    <n v="0"/>
    <x v="0"/>
    <x v="0"/>
    <x v="0"/>
    <s v=""/>
    <s v="2620-V-AHU-1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3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28"/>
    <n v="0"/>
    <x v="0"/>
    <x v="0"/>
    <x v="0"/>
    <x v="0"/>
    <x v="5"/>
    <x v="16"/>
    <x v="0"/>
    <x v="0"/>
    <x v="0"/>
    <x v="0"/>
    <n v="0"/>
    <x v="0"/>
    <x v="0"/>
    <x v="0"/>
    <s v=""/>
    <s v="2620-V-AHU-14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7"/>
    <x v="0"/>
    <x v="0"/>
    <x v="10"/>
    <n v="2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3"/>
    <n v="0"/>
    <x v="0"/>
    <x v="0"/>
    <x v="0"/>
    <x v="0"/>
    <x v="5"/>
    <x v="16"/>
    <x v="0"/>
    <x v="0"/>
    <x v="0"/>
    <x v="0"/>
    <n v="0"/>
    <x v="0"/>
    <x v="0"/>
    <x v="0"/>
    <s v=""/>
    <s v="262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7"/>
    <x v="0"/>
    <x v="0"/>
    <x v="11"/>
    <n v="4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2"/>
    <n v="0"/>
    <x v="0"/>
    <x v="0"/>
    <x v="0"/>
    <x v="0"/>
    <x v="5"/>
    <x v="16"/>
    <x v="0"/>
    <x v="0"/>
    <x v="0"/>
    <x v="0"/>
    <n v="0"/>
    <x v="0"/>
    <x v="0"/>
    <x v="0"/>
    <s v=""/>
    <s v="262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7"/>
    <x v="0"/>
    <x v="0"/>
    <x v="38"/>
    <n v="20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1"/>
    <n v="0"/>
    <x v="0"/>
    <x v="0"/>
    <x v="0"/>
    <x v="0"/>
    <x v="5"/>
    <x v="16"/>
    <x v="0"/>
    <x v="0"/>
    <x v="0"/>
    <x v="0"/>
    <n v="0"/>
    <x v="0"/>
    <x v="0"/>
    <x v="0"/>
    <s v=""/>
    <s v="2620-V-AHU-1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7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5"/>
    <n v="0"/>
    <x v="0"/>
    <x v="0"/>
    <x v="0"/>
    <x v="0"/>
    <x v="5"/>
    <x v="16"/>
    <x v="0"/>
    <x v="0"/>
    <x v="0"/>
    <x v="0"/>
    <n v="0"/>
    <x v="0"/>
    <x v="0"/>
    <x v="0"/>
    <s v=""/>
    <s v="2620-V-AHU-14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7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7"/>
    <n v="0"/>
    <x v="0"/>
    <x v="0"/>
    <x v="0"/>
    <x v="0"/>
    <x v="5"/>
    <x v="16"/>
    <x v="0"/>
    <x v="0"/>
    <x v="0"/>
    <x v="0"/>
    <n v="0"/>
    <x v="0"/>
    <x v="0"/>
    <x v="0"/>
    <s v=""/>
    <s v="2620-V-AHU-1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7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6"/>
    <n v="0"/>
    <x v="0"/>
    <x v="0"/>
    <x v="0"/>
    <x v="0"/>
    <x v="5"/>
    <x v="16"/>
    <x v="0"/>
    <x v="0"/>
    <x v="0"/>
    <x v="0"/>
    <n v="0"/>
    <x v="0"/>
    <x v="0"/>
    <x v="0"/>
    <s v=""/>
    <s v="2620-V-AHU-1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7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0"/>
    <x v="0"/>
    <x v="0"/>
    <n v="12554"/>
    <n v="0"/>
    <x v="0"/>
    <x v="0"/>
    <x v="0"/>
    <x v="0"/>
    <x v="5"/>
    <x v="16"/>
    <x v="0"/>
    <x v="0"/>
    <x v="0"/>
    <x v="0"/>
    <n v="0"/>
    <x v="0"/>
    <x v="0"/>
    <x v="0"/>
    <s v=""/>
    <s v="2620-V-AHU-14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6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1"/>
    <n v="0"/>
    <x v="0"/>
    <x v="0"/>
    <x v="0"/>
    <x v="0"/>
    <x v="5"/>
    <x v="17"/>
    <x v="0"/>
    <x v="0"/>
    <x v="0"/>
    <x v="0"/>
    <n v="0"/>
    <x v="0"/>
    <x v="0"/>
    <x v="0"/>
    <s v=""/>
    <s v="264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6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4"/>
    <n v="0"/>
    <x v="0"/>
    <x v="0"/>
    <x v="0"/>
    <x v="0"/>
    <x v="5"/>
    <x v="17"/>
    <x v="0"/>
    <x v="0"/>
    <x v="0"/>
    <x v="0"/>
    <n v="0"/>
    <x v="0"/>
    <x v="0"/>
    <x v="0"/>
    <s v=""/>
    <s v="264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6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4"/>
    <n v="0"/>
    <x v="0"/>
    <x v="0"/>
    <x v="0"/>
    <x v="0"/>
    <x v="5"/>
    <x v="17"/>
    <x v="0"/>
    <x v="0"/>
    <x v="0"/>
    <x v="0"/>
    <n v="0"/>
    <x v="0"/>
    <x v="0"/>
    <x v="0"/>
    <s v=""/>
    <s v="264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6"/>
    <x v="0"/>
    <x v="0"/>
    <x v="6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6"/>
    <n v="0"/>
    <x v="0"/>
    <x v="0"/>
    <x v="0"/>
    <x v="0"/>
    <x v="5"/>
    <x v="17"/>
    <x v="0"/>
    <x v="0"/>
    <x v="0"/>
    <x v="0"/>
    <n v="0"/>
    <x v="0"/>
    <x v="0"/>
    <x v="0"/>
    <s v=""/>
    <s v="264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00"/>
    <n v="45848"/>
    <x v="0"/>
    <x v="306"/>
    <x v="0"/>
    <x v="0"/>
    <x v="8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7"/>
    <n v="0"/>
    <x v="0"/>
    <x v="0"/>
    <x v="0"/>
    <x v="0"/>
    <x v="5"/>
    <x v="17"/>
    <x v="0"/>
    <x v="0"/>
    <x v="0"/>
    <x v="0"/>
    <n v="0"/>
    <x v="0"/>
    <x v="0"/>
    <x v="0"/>
    <s v=""/>
    <s v="264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00"/>
    <n v="45848"/>
    <x v="0"/>
    <x v="306"/>
    <x v="0"/>
    <x v="0"/>
    <x v="7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5"/>
    <n v="0"/>
    <x v="0"/>
    <x v="0"/>
    <x v="0"/>
    <x v="0"/>
    <x v="5"/>
    <x v="17"/>
    <x v="0"/>
    <x v="0"/>
    <x v="0"/>
    <x v="0"/>
    <n v="0"/>
    <x v="0"/>
    <x v="0"/>
    <x v="0"/>
    <s v=""/>
    <s v="264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00"/>
    <n v="45848"/>
    <x v="0"/>
    <x v="306"/>
    <x v="0"/>
    <x v="0"/>
    <x v="10"/>
    <n v="4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2"/>
    <n v="0"/>
    <x v="0"/>
    <x v="0"/>
    <x v="0"/>
    <x v="0"/>
    <x v="5"/>
    <x v="17"/>
    <x v="0"/>
    <x v="0"/>
    <x v="0"/>
    <x v="0"/>
    <n v="0"/>
    <x v="0"/>
    <x v="0"/>
    <x v="0"/>
    <s v=""/>
    <s v="264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6"/>
    <x v="0"/>
    <x v="0"/>
    <x v="11"/>
    <n v="9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9"/>
    <n v="0"/>
    <x v="0"/>
    <x v="0"/>
    <x v="0"/>
    <x v="0"/>
    <x v="5"/>
    <x v="17"/>
    <x v="0"/>
    <x v="0"/>
    <x v="0"/>
    <x v="0"/>
    <n v="0"/>
    <x v="0"/>
    <x v="0"/>
    <x v="0"/>
    <s v=""/>
    <s v="264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6"/>
    <x v="0"/>
    <x v="0"/>
    <x v="38"/>
    <n v="4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8"/>
    <n v="0"/>
    <x v="0"/>
    <x v="0"/>
    <x v="0"/>
    <x v="0"/>
    <x v="5"/>
    <x v="17"/>
    <x v="0"/>
    <x v="0"/>
    <x v="0"/>
    <x v="0"/>
    <n v="0"/>
    <x v="0"/>
    <x v="0"/>
    <x v="0"/>
    <s v=""/>
    <s v="2640-V-AHU-1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06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0"/>
    <n v="0"/>
    <x v="0"/>
    <x v="0"/>
    <x v="0"/>
    <x v="0"/>
    <x v="5"/>
    <x v="17"/>
    <x v="0"/>
    <x v="0"/>
    <x v="0"/>
    <x v="0"/>
    <n v="0"/>
    <x v="0"/>
    <x v="0"/>
    <x v="0"/>
    <s v=""/>
    <s v="264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6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83"/>
    <n v="0"/>
    <x v="0"/>
    <x v="0"/>
    <x v="0"/>
    <x v="0"/>
    <x v="5"/>
    <x v="17"/>
    <x v="0"/>
    <x v="0"/>
    <x v="0"/>
    <x v="0"/>
    <n v="0"/>
    <x v="0"/>
    <x v="0"/>
    <x v="0"/>
    <s v=""/>
    <s v="264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6"/>
    <x v="0"/>
    <x v="0"/>
    <x v="2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5"/>
    <n v="0"/>
    <x v="0"/>
    <x v="0"/>
    <x v="0"/>
    <x v="0"/>
    <x v="5"/>
    <x v="17"/>
    <x v="0"/>
    <x v="0"/>
    <x v="0"/>
    <x v="0"/>
    <n v="0"/>
    <x v="0"/>
    <x v="0"/>
    <x v="0"/>
    <s v=""/>
    <s v="264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05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9"/>
    <n v="0"/>
    <x v="0"/>
    <x v="0"/>
    <x v="0"/>
    <x v="0"/>
    <x v="5"/>
    <x v="17"/>
    <x v="0"/>
    <x v="0"/>
    <x v="0"/>
    <x v="0"/>
    <n v="0"/>
    <x v="0"/>
    <x v="0"/>
    <x v="0"/>
    <s v=""/>
    <s v="264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5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2"/>
    <n v="0"/>
    <x v="0"/>
    <x v="0"/>
    <x v="0"/>
    <x v="0"/>
    <x v="5"/>
    <x v="17"/>
    <x v="0"/>
    <x v="0"/>
    <x v="0"/>
    <x v="0"/>
    <n v="0"/>
    <x v="0"/>
    <x v="0"/>
    <x v="0"/>
    <s v=""/>
    <s v="264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5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2"/>
    <n v="0"/>
    <x v="0"/>
    <x v="0"/>
    <x v="0"/>
    <x v="0"/>
    <x v="5"/>
    <x v="17"/>
    <x v="0"/>
    <x v="0"/>
    <x v="0"/>
    <x v="0"/>
    <n v="0"/>
    <x v="0"/>
    <x v="0"/>
    <x v="0"/>
    <s v=""/>
    <s v="264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5"/>
    <x v="0"/>
    <x v="0"/>
    <x v="6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4"/>
    <n v="0"/>
    <x v="0"/>
    <x v="0"/>
    <x v="0"/>
    <x v="0"/>
    <x v="5"/>
    <x v="17"/>
    <x v="0"/>
    <x v="0"/>
    <x v="0"/>
    <x v="0"/>
    <n v="0"/>
    <x v="0"/>
    <x v="0"/>
    <x v="0"/>
    <s v=""/>
    <s v="264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00"/>
    <n v="45848"/>
    <x v="0"/>
    <x v="305"/>
    <x v="0"/>
    <x v="0"/>
    <x v="8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5"/>
    <n v="0"/>
    <x v="0"/>
    <x v="0"/>
    <x v="0"/>
    <x v="0"/>
    <x v="5"/>
    <x v="17"/>
    <x v="0"/>
    <x v="0"/>
    <x v="0"/>
    <x v="0"/>
    <n v="0"/>
    <x v="0"/>
    <x v="0"/>
    <x v="0"/>
    <s v=""/>
    <s v="264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00"/>
    <n v="45848"/>
    <x v="0"/>
    <x v="305"/>
    <x v="0"/>
    <x v="0"/>
    <x v="7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3"/>
    <n v="0"/>
    <x v="0"/>
    <x v="0"/>
    <x v="0"/>
    <x v="0"/>
    <x v="5"/>
    <x v="17"/>
    <x v="0"/>
    <x v="0"/>
    <x v="0"/>
    <x v="0"/>
    <n v="0"/>
    <x v="0"/>
    <x v="0"/>
    <x v="0"/>
    <s v=""/>
    <s v="264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00"/>
    <n v="45848"/>
    <x v="0"/>
    <x v="305"/>
    <x v="0"/>
    <x v="0"/>
    <x v="10"/>
    <n v="1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0"/>
    <n v="0"/>
    <x v="0"/>
    <x v="0"/>
    <x v="0"/>
    <x v="0"/>
    <x v="5"/>
    <x v="17"/>
    <x v="0"/>
    <x v="0"/>
    <x v="0"/>
    <x v="0"/>
    <n v="0"/>
    <x v="0"/>
    <x v="0"/>
    <x v="0"/>
    <s v=""/>
    <s v="264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5"/>
    <x v="0"/>
    <x v="0"/>
    <x v="11"/>
    <n v="3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7"/>
    <n v="0"/>
    <x v="0"/>
    <x v="0"/>
    <x v="0"/>
    <x v="0"/>
    <x v="5"/>
    <x v="17"/>
    <x v="0"/>
    <x v="0"/>
    <x v="0"/>
    <x v="0"/>
    <n v="0"/>
    <x v="0"/>
    <x v="0"/>
    <x v="0"/>
    <s v=""/>
    <s v="264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5"/>
    <x v="0"/>
    <x v="0"/>
    <x v="9"/>
    <n v="1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6"/>
    <n v="0"/>
    <x v="0"/>
    <x v="0"/>
    <x v="0"/>
    <x v="0"/>
    <x v="5"/>
    <x v="17"/>
    <x v="0"/>
    <x v="0"/>
    <x v="0"/>
    <x v="0"/>
    <n v="0"/>
    <x v="0"/>
    <x v="0"/>
    <x v="0"/>
    <s v=""/>
    <s v="264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05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8"/>
    <n v="0"/>
    <x v="0"/>
    <x v="0"/>
    <x v="0"/>
    <x v="0"/>
    <x v="5"/>
    <x v="17"/>
    <x v="0"/>
    <x v="0"/>
    <x v="0"/>
    <x v="0"/>
    <n v="0"/>
    <x v="0"/>
    <x v="0"/>
    <x v="0"/>
    <s v=""/>
    <s v="264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5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71"/>
    <n v="0"/>
    <x v="0"/>
    <x v="0"/>
    <x v="0"/>
    <x v="0"/>
    <x v="5"/>
    <x v="17"/>
    <x v="0"/>
    <x v="0"/>
    <x v="0"/>
    <x v="0"/>
    <n v="0"/>
    <x v="0"/>
    <x v="0"/>
    <x v="0"/>
    <s v=""/>
    <s v="264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5"/>
    <x v="0"/>
    <x v="0"/>
    <x v="2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463"/>
    <n v="0"/>
    <x v="0"/>
    <x v="0"/>
    <x v="0"/>
    <x v="0"/>
    <x v="5"/>
    <x v="17"/>
    <x v="0"/>
    <x v="0"/>
    <x v="0"/>
    <x v="0"/>
    <n v="0"/>
    <x v="0"/>
    <x v="0"/>
    <x v="0"/>
    <s v=""/>
    <s v="264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10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1"/>
    <n v="0"/>
    <x v="0"/>
    <x v="0"/>
    <x v="0"/>
    <x v="0"/>
    <x v="5"/>
    <x v="17"/>
    <x v="0"/>
    <x v="0"/>
    <x v="0"/>
    <x v="0"/>
    <n v="0"/>
    <x v="0"/>
    <x v="0"/>
    <x v="0"/>
    <s v=""/>
    <s v="264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0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0"/>
    <n v="0"/>
    <x v="0"/>
    <x v="0"/>
    <x v="0"/>
    <x v="0"/>
    <x v="5"/>
    <x v="17"/>
    <x v="0"/>
    <x v="0"/>
    <x v="0"/>
    <x v="0"/>
    <n v="0"/>
    <x v="0"/>
    <x v="0"/>
    <x v="0"/>
    <s v=""/>
    <s v="264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0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09"/>
    <n v="0"/>
    <x v="0"/>
    <x v="0"/>
    <x v="0"/>
    <x v="0"/>
    <x v="5"/>
    <x v="17"/>
    <x v="0"/>
    <x v="0"/>
    <x v="0"/>
    <x v="0"/>
    <n v="0"/>
    <x v="0"/>
    <x v="0"/>
    <x v="0"/>
    <s v=""/>
    <s v="264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0"/>
    <x v="0"/>
    <x v="0"/>
    <x v="166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3"/>
    <n v="0"/>
    <x v="0"/>
    <x v="0"/>
    <x v="0"/>
    <x v="0"/>
    <x v="5"/>
    <x v="17"/>
    <x v="0"/>
    <x v="0"/>
    <x v="0"/>
    <x v="0"/>
    <n v="0"/>
    <x v="0"/>
    <x v="0"/>
    <x v="0"/>
    <s v=""/>
    <s v="264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0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5"/>
    <n v="0"/>
    <x v="0"/>
    <x v="0"/>
    <x v="0"/>
    <x v="0"/>
    <x v="5"/>
    <x v="17"/>
    <x v="0"/>
    <x v="0"/>
    <x v="0"/>
    <x v="0"/>
    <n v="0"/>
    <x v="0"/>
    <x v="0"/>
    <x v="0"/>
    <s v=""/>
    <s v="264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0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4"/>
    <n v="0"/>
    <x v="0"/>
    <x v="0"/>
    <x v="0"/>
    <x v="0"/>
    <x v="5"/>
    <x v="17"/>
    <x v="0"/>
    <x v="0"/>
    <x v="0"/>
    <x v="0"/>
    <n v="0"/>
    <x v="0"/>
    <x v="0"/>
    <x v="0"/>
    <s v=""/>
    <s v="264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0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12"/>
    <n v="0"/>
    <x v="0"/>
    <x v="0"/>
    <x v="0"/>
    <x v="0"/>
    <x v="5"/>
    <x v="17"/>
    <x v="0"/>
    <x v="0"/>
    <x v="0"/>
    <x v="0"/>
    <n v="0"/>
    <x v="0"/>
    <x v="0"/>
    <x v="0"/>
    <s v=""/>
    <s v="264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6"/>
    <x v="0"/>
    <x v="0"/>
    <x v="10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6"/>
    <n v="0"/>
    <x v="0"/>
    <x v="0"/>
    <x v="0"/>
    <x v="0"/>
    <x v="5"/>
    <x v="17"/>
    <x v="0"/>
    <x v="0"/>
    <x v="0"/>
    <x v="0"/>
    <n v="0"/>
    <x v="0"/>
    <x v="0"/>
    <x v="0"/>
    <s v=""/>
    <s v="264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6"/>
    <x v="0"/>
    <x v="0"/>
    <x v="11"/>
    <n v="3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5"/>
    <n v="0"/>
    <x v="0"/>
    <x v="0"/>
    <x v="0"/>
    <x v="0"/>
    <x v="5"/>
    <x v="17"/>
    <x v="0"/>
    <x v="0"/>
    <x v="0"/>
    <x v="0"/>
    <n v="0"/>
    <x v="0"/>
    <x v="0"/>
    <x v="0"/>
    <s v=""/>
    <s v="264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6"/>
    <x v="0"/>
    <x v="0"/>
    <x v="38"/>
    <n v="16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4"/>
    <n v="0"/>
    <x v="0"/>
    <x v="0"/>
    <x v="0"/>
    <x v="0"/>
    <x v="5"/>
    <x v="17"/>
    <x v="0"/>
    <x v="0"/>
    <x v="0"/>
    <x v="0"/>
    <n v="0"/>
    <x v="0"/>
    <x v="0"/>
    <x v="0"/>
    <s v=""/>
    <s v="264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16"/>
    <x v="0"/>
    <x v="0"/>
    <x v="166"/>
    <n v="3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8"/>
    <n v="0"/>
    <x v="0"/>
    <x v="0"/>
    <x v="0"/>
    <x v="0"/>
    <x v="5"/>
    <x v="17"/>
    <x v="0"/>
    <x v="0"/>
    <x v="0"/>
    <x v="0"/>
    <n v="0"/>
    <x v="0"/>
    <x v="0"/>
    <x v="0"/>
    <s v=""/>
    <s v="264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16"/>
    <x v="0"/>
    <x v="0"/>
    <x v="168"/>
    <n v="25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50"/>
    <n v="0"/>
    <x v="0"/>
    <x v="0"/>
    <x v="0"/>
    <x v="0"/>
    <x v="5"/>
    <x v="17"/>
    <x v="0"/>
    <x v="0"/>
    <x v="0"/>
    <x v="0"/>
    <n v="0"/>
    <x v="0"/>
    <x v="0"/>
    <x v="0"/>
    <s v=""/>
    <s v="264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16"/>
    <x v="0"/>
    <x v="0"/>
    <x v="167"/>
    <n v="4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9"/>
    <n v="0"/>
    <x v="0"/>
    <x v="0"/>
    <x v="0"/>
    <x v="0"/>
    <x v="5"/>
    <x v="17"/>
    <x v="0"/>
    <x v="0"/>
    <x v="0"/>
    <x v="0"/>
    <n v="0"/>
    <x v="0"/>
    <x v="0"/>
    <x v="0"/>
    <s v=""/>
    <s v="264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16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47"/>
    <n v="0"/>
    <x v="0"/>
    <x v="0"/>
    <x v="0"/>
    <x v="0"/>
    <x v="5"/>
    <x v="17"/>
    <x v="0"/>
    <x v="0"/>
    <x v="0"/>
    <x v="0"/>
    <n v="0"/>
    <x v="0"/>
    <x v="0"/>
    <x v="0"/>
    <s v=""/>
    <s v="264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91"/>
    <x v="0"/>
    <x v="0"/>
    <x v="2"/>
    <n v="8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70"/>
    <n v="0"/>
    <x v="0"/>
    <x v="0"/>
    <x v="0"/>
    <x v="0"/>
    <x v="5"/>
    <x v="17"/>
    <x v="0"/>
    <x v="0"/>
    <x v="0"/>
    <x v="0"/>
    <n v="0"/>
    <x v="0"/>
    <x v="0"/>
    <x v="0"/>
    <s v=""/>
    <s v="2640-V-AHU-13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91"/>
    <x v="0"/>
    <x v="0"/>
    <x v="3"/>
    <n v="1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71"/>
    <n v="0"/>
    <x v="0"/>
    <x v="0"/>
    <x v="0"/>
    <x v="0"/>
    <x v="5"/>
    <x v="17"/>
    <x v="0"/>
    <x v="0"/>
    <x v="0"/>
    <x v="0"/>
    <n v="0"/>
    <x v="0"/>
    <x v="0"/>
    <x v="0"/>
    <s v=""/>
    <s v="2640-V-AHU-13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91"/>
    <x v="0"/>
    <x v="0"/>
    <x v="4"/>
    <n v="1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69"/>
    <n v="0"/>
    <x v="0"/>
    <x v="0"/>
    <x v="0"/>
    <x v="0"/>
    <x v="5"/>
    <x v="17"/>
    <x v="0"/>
    <x v="0"/>
    <x v="0"/>
    <x v="0"/>
    <n v="0"/>
    <x v="0"/>
    <x v="0"/>
    <x v="0"/>
    <s v=""/>
    <s v="2640-V-AHU-13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91"/>
    <x v="0"/>
    <x v="0"/>
    <x v="5"/>
    <n v="1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672"/>
    <n v="0"/>
    <x v="0"/>
    <x v="0"/>
    <x v="0"/>
    <x v="0"/>
    <x v="5"/>
    <x v="17"/>
    <x v="0"/>
    <x v="0"/>
    <x v="0"/>
    <x v="0"/>
    <n v="0"/>
    <x v="0"/>
    <x v="0"/>
    <x v="0"/>
    <s v=""/>
    <s v="2640-V-AHU-13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287"/>
    <x v="0"/>
    <x v="0"/>
    <x v="13"/>
    <n v="2"/>
    <x v="0"/>
    <m/>
    <m/>
    <n v="43330"/>
    <n v="43314"/>
    <n v="43312"/>
    <n v="43332"/>
    <n v="43316"/>
    <n v="43313"/>
    <x v="52"/>
    <x v="0"/>
    <x v="0"/>
    <x v="0"/>
    <s v="V-AHU"/>
    <x v="0"/>
    <x v="31"/>
    <x v="0"/>
    <x v="0"/>
    <n v="12410"/>
    <n v="0"/>
    <x v="0"/>
    <x v="0"/>
    <x v="0"/>
    <x v="0"/>
    <x v="5"/>
    <x v="17"/>
    <x v="0"/>
    <x v="0"/>
    <x v="0"/>
    <x v="0"/>
    <n v="0"/>
    <x v="0"/>
    <x v="0"/>
    <x v="0"/>
    <s v=""/>
    <s v="2640-V-AHU-1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8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3"/>
    <n v="0"/>
    <x v="0"/>
    <x v="0"/>
    <x v="0"/>
    <x v="0"/>
    <x v="5"/>
    <x v="17"/>
    <x v="0"/>
    <x v="0"/>
    <x v="0"/>
    <x v="0"/>
    <n v="0"/>
    <x v="0"/>
    <x v="0"/>
    <x v="0"/>
    <s v=""/>
    <s v="264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18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58"/>
    <n v="0"/>
    <x v="0"/>
    <x v="0"/>
    <x v="0"/>
    <x v="0"/>
    <x v="5"/>
    <x v="17"/>
    <x v="0"/>
    <x v="0"/>
    <x v="0"/>
    <x v="0"/>
    <n v="0"/>
    <x v="0"/>
    <x v="0"/>
    <x v="0"/>
    <s v=""/>
    <s v="264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18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6"/>
    <n v="0"/>
    <x v="0"/>
    <x v="0"/>
    <x v="0"/>
    <x v="0"/>
    <x v="5"/>
    <x v="17"/>
    <x v="0"/>
    <x v="0"/>
    <x v="0"/>
    <x v="0"/>
    <n v="0"/>
    <x v="0"/>
    <x v="0"/>
    <x v="0"/>
    <s v=""/>
    <s v="264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18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8"/>
    <n v="0"/>
    <x v="0"/>
    <x v="0"/>
    <x v="0"/>
    <x v="0"/>
    <x v="5"/>
    <x v="17"/>
    <x v="0"/>
    <x v="0"/>
    <x v="0"/>
    <x v="0"/>
    <n v="0"/>
    <x v="0"/>
    <x v="0"/>
    <x v="0"/>
    <s v=""/>
    <s v="2640-V-AHU-1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18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9"/>
    <n v="0"/>
    <x v="0"/>
    <x v="0"/>
    <x v="0"/>
    <x v="0"/>
    <x v="5"/>
    <x v="17"/>
    <x v="0"/>
    <x v="0"/>
    <x v="0"/>
    <x v="0"/>
    <n v="0"/>
    <x v="0"/>
    <x v="0"/>
    <x v="0"/>
    <s v=""/>
    <s v="2640-V-AHU-1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18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7"/>
    <n v="0"/>
    <x v="0"/>
    <x v="0"/>
    <x v="0"/>
    <x v="0"/>
    <x v="5"/>
    <x v="17"/>
    <x v="0"/>
    <x v="0"/>
    <x v="0"/>
    <x v="0"/>
    <n v="0"/>
    <x v="0"/>
    <x v="0"/>
    <x v="0"/>
    <s v=""/>
    <s v="2640-V-AHU-1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18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4"/>
    <n v="0"/>
    <x v="0"/>
    <x v="0"/>
    <x v="0"/>
    <x v="0"/>
    <x v="5"/>
    <x v="17"/>
    <x v="0"/>
    <x v="0"/>
    <x v="0"/>
    <x v="0"/>
    <n v="0"/>
    <x v="0"/>
    <x v="0"/>
    <x v="0"/>
    <s v=""/>
    <s v="264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8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1"/>
    <n v="0"/>
    <x v="0"/>
    <x v="0"/>
    <x v="0"/>
    <x v="0"/>
    <x v="5"/>
    <x v="17"/>
    <x v="0"/>
    <x v="0"/>
    <x v="0"/>
    <x v="0"/>
    <n v="0"/>
    <x v="0"/>
    <x v="0"/>
    <x v="0"/>
    <s v=""/>
    <s v="264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8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0"/>
    <n v="0"/>
    <x v="0"/>
    <x v="0"/>
    <x v="0"/>
    <x v="0"/>
    <x v="5"/>
    <x v="17"/>
    <x v="0"/>
    <x v="0"/>
    <x v="0"/>
    <x v="0"/>
    <n v="0"/>
    <x v="0"/>
    <x v="0"/>
    <x v="0"/>
    <s v=""/>
    <s v="264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18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2"/>
    <n v="0"/>
    <x v="0"/>
    <x v="0"/>
    <x v="0"/>
    <x v="0"/>
    <x v="5"/>
    <x v="17"/>
    <x v="0"/>
    <x v="0"/>
    <x v="0"/>
    <x v="0"/>
    <n v="0"/>
    <x v="0"/>
    <x v="0"/>
    <x v="0"/>
    <s v=""/>
    <s v="264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18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65"/>
    <n v="0"/>
    <x v="0"/>
    <x v="0"/>
    <x v="0"/>
    <x v="0"/>
    <x v="5"/>
    <x v="17"/>
    <x v="0"/>
    <x v="0"/>
    <x v="0"/>
    <x v="0"/>
    <n v="0"/>
    <x v="0"/>
    <x v="0"/>
    <x v="0"/>
    <s v=""/>
    <s v="264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18"/>
    <x v="0"/>
    <x v="0"/>
    <x v="2"/>
    <n v="4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59"/>
    <n v="0"/>
    <x v="0"/>
    <x v="0"/>
    <x v="0"/>
    <x v="0"/>
    <x v="5"/>
    <x v="17"/>
    <x v="0"/>
    <x v="0"/>
    <x v="0"/>
    <x v="0"/>
    <n v="0"/>
    <x v="0"/>
    <x v="0"/>
    <x v="0"/>
    <s v=""/>
    <s v="2640-V-AHU-1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19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4"/>
    <n v="0"/>
    <x v="0"/>
    <x v="0"/>
    <x v="0"/>
    <x v="0"/>
    <x v="5"/>
    <x v="17"/>
    <x v="0"/>
    <x v="0"/>
    <x v="0"/>
    <x v="0"/>
    <n v="0"/>
    <x v="0"/>
    <x v="0"/>
    <x v="0"/>
    <s v=""/>
    <s v="264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19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0"/>
    <n v="0"/>
    <x v="0"/>
    <x v="0"/>
    <x v="0"/>
    <x v="0"/>
    <x v="5"/>
    <x v="17"/>
    <x v="0"/>
    <x v="0"/>
    <x v="0"/>
    <x v="0"/>
    <n v="0"/>
    <x v="0"/>
    <x v="0"/>
    <x v="0"/>
    <s v=""/>
    <s v="264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19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7"/>
    <n v="0"/>
    <x v="0"/>
    <x v="0"/>
    <x v="0"/>
    <x v="0"/>
    <x v="5"/>
    <x v="17"/>
    <x v="0"/>
    <x v="0"/>
    <x v="0"/>
    <x v="0"/>
    <n v="0"/>
    <x v="0"/>
    <x v="0"/>
    <x v="0"/>
    <s v=""/>
    <s v="264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19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9"/>
    <n v="0"/>
    <x v="0"/>
    <x v="0"/>
    <x v="0"/>
    <x v="0"/>
    <x v="5"/>
    <x v="17"/>
    <x v="0"/>
    <x v="0"/>
    <x v="0"/>
    <x v="0"/>
    <n v="0"/>
    <x v="0"/>
    <x v="0"/>
    <x v="0"/>
    <s v=""/>
    <s v="2640-V-AHU-1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19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80"/>
    <n v="0"/>
    <x v="0"/>
    <x v="0"/>
    <x v="0"/>
    <x v="0"/>
    <x v="5"/>
    <x v="17"/>
    <x v="0"/>
    <x v="0"/>
    <x v="0"/>
    <x v="0"/>
    <n v="0"/>
    <x v="0"/>
    <x v="0"/>
    <x v="0"/>
    <s v=""/>
    <s v="2640-V-AHU-1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19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8"/>
    <n v="0"/>
    <x v="0"/>
    <x v="0"/>
    <x v="0"/>
    <x v="0"/>
    <x v="5"/>
    <x v="17"/>
    <x v="0"/>
    <x v="0"/>
    <x v="0"/>
    <x v="0"/>
    <n v="0"/>
    <x v="0"/>
    <x v="0"/>
    <x v="0"/>
    <s v=""/>
    <s v="2640-V-AHU-1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19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5"/>
    <n v="0"/>
    <x v="0"/>
    <x v="0"/>
    <x v="0"/>
    <x v="0"/>
    <x v="5"/>
    <x v="17"/>
    <x v="0"/>
    <x v="0"/>
    <x v="0"/>
    <x v="0"/>
    <n v="0"/>
    <x v="0"/>
    <x v="0"/>
    <x v="0"/>
    <s v=""/>
    <s v="264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19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2"/>
    <n v="0"/>
    <x v="0"/>
    <x v="0"/>
    <x v="0"/>
    <x v="0"/>
    <x v="5"/>
    <x v="17"/>
    <x v="0"/>
    <x v="0"/>
    <x v="0"/>
    <x v="0"/>
    <n v="0"/>
    <x v="0"/>
    <x v="0"/>
    <x v="0"/>
    <s v=""/>
    <s v="264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19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1"/>
    <n v="0"/>
    <x v="0"/>
    <x v="0"/>
    <x v="0"/>
    <x v="0"/>
    <x v="5"/>
    <x v="17"/>
    <x v="0"/>
    <x v="0"/>
    <x v="0"/>
    <x v="0"/>
    <n v="0"/>
    <x v="0"/>
    <x v="0"/>
    <x v="0"/>
    <s v=""/>
    <s v="264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19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3"/>
    <n v="0"/>
    <x v="0"/>
    <x v="0"/>
    <x v="0"/>
    <x v="0"/>
    <x v="5"/>
    <x v="17"/>
    <x v="0"/>
    <x v="0"/>
    <x v="0"/>
    <x v="0"/>
    <n v="0"/>
    <x v="0"/>
    <x v="0"/>
    <x v="0"/>
    <s v=""/>
    <s v="264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19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31"/>
    <x v="0"/>
    <x v="0"/>
    <n v="12576"/>
    <n v="0"/>
    <x v="0"/>
    <x v="0"/>
    <x v="0"/>
    <x v="0"/>
    <x v="5"/>
    <x v="17"/>
    <x v="0"/>
    <x v="0"/>
    <x v="0"/>
    <x v="0"/>
    <n v="0"/>
    <x v="0"/>
    <x v="0"/>
    <x v="0"/>
    <s v=""/>
    <s v="264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93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17"/>
    <n v="0"/>
    <x v="0"/>
    <x v="0"/>
    <x v="0"/>
    <x v="0"/>
    <x v="5"/>
    <x v="14"/>
    <x v="0"/>
    <x v="0"/>
    <x v="0"/>
    <x v="0"/>
    <n v="0"/>
    <x v="0"/>
    <x v="0"/>
    <x v="0"/>
    <s v=""/>
    <s v="2100-V-AHU-7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293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6"/>
    <n v="0"/>
    <x v="0"/>
    <x v="0"/>
    <x v="0"/>
    <x v="0"/>
    <x v="5"/>
    <x v="14"/>
    <x v="0"/>
    <x v="0"/>
    <x v="0"/>
    <x v="0"/>
    <n v="0"/>
    <x v="0"/>
    <x v="0"/>
    <x v="0"/>
    <s v=""/>
    <s v="2100-V-AHU-7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293"/>
    <x v="0"/>
    <x v="0"/>
    <x v="40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18"/>
    <n v="0"/>
    <x v="0"/>
    <x v="0"/>
    <x v="0"/>
    <x v="0"/>
    <x v="5"/>
    <x v="14"/>
    <x v="0"/>
    <x v="0"/>
    <x v="0"/>
    <x v="0"/>
    <n v="0"/>
    <x v="0"/>
    <x v="0"/>
    <x v="0"/>
    <s v=""/>
    <s v="2100-V-AHU-7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00"/>
    <n v="45848"/>
    <x v="0"/>
    <x v="293"/>
    <x v="0"/>
    <x v="0"/>
    <x v="15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19"/>
    <n v="0"/>
    <x v="0"/>
    <x v="0"/>
    <x v="0"/>
    <x v="0"/>
    <x v="5"/>
    <x v="14"/>
    <x v="0"/>
    <x v="0"/>
    <x v="0"/>
    <x v="0"/>
    <n v="0"/>
    <x v="0"/>
    <x v="0"/>
    <x v="0"/>
    <s v=""/>
    <s v="2100-V-AHU-7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00"/>
    <n v="45848"/>
    <x v="0"/>
    <x v="293"/>
    <x v="0"/>
    <x v="0"/>
    <x v="16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7"/>
    <n v="0"/>
    <x v="0"/>
    <x v="0"/>
    <x v="0"/>
    <x v="0"/>
    <x v="5"/>
    <x v="14"/>
    <x v="0"/>
    <x v="0"/>
    <x v="0"/>
    <x v="0"/>
    <n v="0"/>
    <x v="0"/>
    <x v="0"/>
    <x v="0"/>
    <s v=""/>
    <s v="2100-V-AHU-7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00"/>
    <n v="45848"/>
    <x v="0"/>
    <x v="293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0"/>
    <n v="0"/>
    <x v="0"/>
    <x v="0"/>
    <x v="0"/>
    <x v="0"/>
    <x v="5"/>
    <x v="14"/>
    <x v="0"/>
    <x v="0"/>
    <x v="0"/>
    <x v="0"/>
    <n v="0"/>
    <x v="0"/>
    <x v="0"/>
    <x v="0"/>
    <s v=""/>
    <s v="2100-V-AHU-7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293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4"/>
    <n v="0"/>
    <x v="0"/>
    <x v="0"/>
    <x v="0"/>
    <x v="0"/>
    <x v="5"/>
    <x v="14"/>
    <x v="0"/>
    <x v="0"/>
    <x v="0"/>
    <x v="0"/>
    <n v="0"/>
    <x v="0"/>
    <x v="0"/>
    <x v="0"/>
    <s v=""/>
    <s v="2100-V-AHU-7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93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1"/>
    <n v="0"/>
    <x v="0"/>
    <x v="0"/>
    <x v="0"/>
    <x v="0"/>
    <x v="5"/>
    <x v="14"/>
    <x v="0"/>
    <x v="0"/>
    <x v="0"/>
    <x v="0"/>
    <n v="0"/>
    <x v="0"/>
    <x v="0"/>
    <x v="0"/>
    <s v=""/>
    <s v="2100-V-AHU-71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93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2"/>
    <n v="0"/>
    <x v="0"/>
    <x v="0"/>
    <x v="0"/>
    <x v="0"/>
    <x v="5"/>
    <x v="14"/>
    <x v="0"/>
    <x v="0"/>
    <x v="0"/>
    <x v="0"/>
    <n v="0"/>
    <x v="0"/>
    <x v="0"/>
    <x v="0"/>
    <s v=""/>
    <s v="2100-V-AHU-7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293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5"/>
    <n v="0"/>
    <x v="0"/>
    <x v="0"/>
    <x v="0"/>
    <x v="0"/>
    <x v="5"/>
    <x v="14"/>
    <x v="0"/>
    <x v="0"/>
    <x v="0"/>
    <x v="0"/>
    <n v="0"/>
    <x v="0"/>
    <x v="0"/>
    <x v="0"/>
    <s v=""/>
    <s v="2100-V-AHU-7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93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3"/>
    <n v="0"/>
    <x v="0"/>
    <x v="0"/>
    <x v="0"/>
    <x v="0"/>
    <x v="5"/>
    <x v="14"/>
    <x v="0"/>
    <x v="0"/>
    <x v="0"/>
    <x v="0"/>
    <n v="0"/>
    <x v="0"/>
    <x v="0"/>
    <x v="0"/>
    <s v=""/>
    <s v="2100-V-AHU-7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294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8"/>
    <n v="0"/>
    <x v="0"/>
    <x v="0"/>
    <x v="0"/>
    <x v="0"/>
    <x v="5"/>
    <x v="14"/>
    <x v="0"/>
    <x v="0"/>
    <x v="0"/>
    <x v="0"/>
    <n v="0"/>
    <x v="0"/>
    <x v="0"/>
    <x v="0"/>
    <s v=""/>
    <s v="2100-V-AHU-7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294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8"/>
    <n v="0"/>
    <x v="0"/>
    <x v="0"/>
    <x v="0"/>
    <x v="0"/>
    <x v="5"/>
    <x v="14"/>
    <x v="0"/>
    <x v="0"/>
    <x v="0"/>
    <x v="0"/>
    <n v="0"/>
    <x v="0"/>
    <x v="0"/>
    <x v="0"/>
    <s v=""/>
    <s v="2100-V-AHU-7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294"/>
    <x v="0"/>
    <x v="0"/>
    <x v="40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0"/>
    <n v="0"/>
    <x v="0"/>
    <x v="0"/>
    <x v="0"/>
    <x v="0"/>
    <x v="5"/>
    <x v="14"/>
    <x v="0"/>
    <x v="0"/>
    <x v="0"/>
    <x v="0"/>
    <n v="0"/>
    <x v="0"/>
    <x v="0"/>
    <x v="0"/>
    <s v=""/>
    <s v="2100-V-AHU-7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00"/>
    <n v="45848"/>
    <x v="0"/>
    <x v="294"/>
    <x v="0"/>
    <x v="0"/>
    <x v="15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1"/>
    <n v="0"/>
    <x v="0"/>
    <x v="0"/>
    <x v="0"/>
    <x v="0"/>
    <x v="5"/>
    <x v="14"/>
    <x v="0"/>
    <x v="0"/>
    <x v="0"/>
    <x v="0"/>
    <n v="0"/>
    <x v="0"/>
    <x v="0"/>
    <x v="0"/>
    <s v=""/>
    <s v="2100-V-AHU-7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00"/>
    <n v="45848"/>
    <x v="0"/>
    <x v="294"/>
    <x v="0"/>
    <x v="0"/>
    <x v="16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9"/>
    <n v="0"/>
    <x v="0"/>
    <x v="0"/>
    <x v="0"/>
    <x v="0"/>
    <x v="5"/>
    <x v="14"/>
    <x v="0"/>
    <x v="0"/>
    <x v="0"/>
    <x v="0"/>
    <n v="0"/>
    <x v="0"/>
    <x v="0"/>
    <x v="0"/>
    <s v=""/>
    <s v="2100-V-AHU-7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00"/>
    <n v="45848"/>
    <x v="0"/>
    <x v="294"/>
    <x v="0"/>
    <x v="0"/>
    <x v="2"/>
    <n v="4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29"/>
    <n v="0"/>
    <x v="0"/>
    <x v="0"/>
    <x v="0"/>
    <x v="0"/>
    <x v="5"/>
    <x v="14"/>
    <x v="0"/>
    <x v="0"/>
    <x v="0"/>
    <x v="0"/>
    <n v="0"/>
    <x v="0"/>
    <x v="0"/>
    <x v="0"/>
    <s v=""/>
    <s v="2100-V-AHU-7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294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2"/>
    <n v="0"/>
    <x v="0"/>
    <x v="0"/>
    <x v="0"/>
    <x v="0"/>
    <x v="5"/>
    <x v="14"/>
    <x v="0"/>
    <x v="0"/>
    <x v="0"/>
    <x v="0"/>
    <n v="0"/>
    <x v="0"/>
    <x v="0"/>
    <x v="0"/>
    <s v=""/>
    <s v="2100-V-AHU-7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294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6"/>
    <n v="0"/>
    <x v="0"/>
    <x v="0"/>
    <x v="0"/>
    <x v="0"/>
    <x v="5"/>
    <x v="14"/>
    <x v="0"/>
    <x v="0"/>
    <x v="0"/>
    <x v="0"/>
    <n v="0"/>
    <x v="0"/>
    <x v="0"/>
    <x v="0"/>
    <s v=""/>
    <s v="2100-V-AHU-7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94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3"/>
    <n v="0"/>
    <x v="0"/>
    <x v="0"/>
    <x v="0"/>
    <x v="0"/>
    <x v="5"/>
    <x v="14"/>
    <x v="0"/>
    <x v="0"/>
    <x v="0"/>
    <x v="0"/>
    <n v="0"/>
    <x v="0"/>
    <x v="0"/>
    <x v="0"/>
    <s v=""/>
    <s v="2100-V-AHU-71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94"/>
    <x v="0"/>
    <x v="0"/>
    <x v="12"/>
    <n v="30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4"/>
    <n v="0"/>
    <x v="0"/>
    <x v="0"/>
    <x v="0"/>
    <x v="0"/>
    <x v="5"/>
    <x v="14"/>
    <x v="0"/>
    <x v="0"/>
    <x v="0"/>
    <x v="0"/>
    <n v="0"/>
    <x v="0"/>
    <x v="0"/>
    <x v="0"/>
    <s v=""/>
    <s v="2100-V-AHU-7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294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7"/>
    <n v="0"/>
    <x v="0"/>
    <x v="0"/>
    <x v="0"/>
    <x v="0"/>
    <x v="5"/>
    <x v="14"/>
    <x v="0"/>
    <x v="0"/>
    <x v="0"/>
    <x v="0"/>
    <n v="0"/>
    <x v="0"/>
    <x v="0"/>
    <x v="0"/>
    <s v=""/>
    <s v="2100-V-AHU-7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94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35"/>
    <n v="0"/>
    <x v="0"/>
    <x v="0"/>
    <x v="0"/>
    <x v="0"/>
    <x v="5"/>
    <x v="14"/>
    <x v="0"/>
    <x v="0"/>
    <x v="0"/>
    <x v="0"/>
    <n v="0"/>
    <x v="0"/>
    <x v="0"/>
    <x v="0"/>
    <s v=""/>
    <s v="2100-V-AHU-7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7"/>
    <x v="0"/>
    <x v="0"/>
    <x v="4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6"/>
    <n v="0"/>
    <x v="0"/>
    <x v="0"/>
    <x v="0"/>
    <x v="0"/>
    <x v="5"/>
    <x v="14"/>
    <x v="0"/>
    <x v="0"/>
    <x v="0"/>
    <x v="0"/>
    <n v="0"/>
    <x v="0"/>
    <x v="0"/>
    <x v="0"/>
    <s v=""/>
    <s v="2100-V-AHU-7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7"/>
    <x v="0"/>
    <x v="0"/>
    <x v="5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3"/>
    <n v="0"/>
    <x v="0"/>
    <x v="0"/>
    <x v="0"/>
    <x v="0"/>
    <x v="5"/>
    <x v="14"/>
    <x v="0"/>
    <x v="0"/>
    <x v="0"/>
    <x v="0"/>
    <n v="0"/>
    <x v="0"/>
    <x v="0"/>
    <x v="0"/>
    <s v=""/>
    <s v="2100-V-AHU-7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7"/>
    <x v="0"/>
    <x v="0"/>
    <x v="183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5"/>
    <n v="0"/>
    <x v="0"/>
    <x v="0"/>
    <x v="0"/>
    <x v="0"/>
    <x v="5"/>
    <x v="14"/>
    <x v="0"/>
    <x v="0"/>
    <x v="0"/>
    <x v="0"/>
    <n v="0"/>
    <x v="0"/>
    <x v="0"/>
    <x v="0"/>
    <s v=""/>
    <s v="2100-V-AHU-7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07"/>
    <x v="0"/>
    <x v="0"/>
    <x v="184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6"/>
    <n v="0"/>
    <x v="0"/>
    <x v="0"/>
    <x v="0"/>
    <x v="0"/>
    <x v="5"/>
    <x v="14"/>
    <x v="0"/>
    <x v="0"/>
    <x v="0"/>
    <x v="0"/>
    <n v="0"/>
    <x v="0"/>
    <x v="0"/>
    <x v="0"/>
    <s v=""/>
    <s v="2100-V-AHU-7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07"/>
    <x v="0"/>
    <x v="0"/>
    <x v="60"/>
    <n v="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4"/>
    <n v="0"/>
    <x v="0"/>
    <x v="0"/>
    <x v="0"/>
    <x v="0"/>
    <x v="5"/>
    <x v="14"/>
    <x v="0"/>
    <x v="0"/>
    <x v="0"/>
    <x v="0"/>
    <n v="0"/>
    <x v="0"/>
    <x v="0"/>
    <x v="0"/>
    <s v=""/>
    <s v="2100-V-AHU-7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07"/>
    <x v="0"/>
    <x v="0"/>
    <x v="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7"/>
    <n v="0"/>
    <x v="0"/>
    <x v="0"/>
    <x v="0"/>
    <x v="0"/>
    <x v="5"/>
    <x v="14"/>
    <x v="0"/>
    <x v="0"/>
    <x v="0"/>
    <x v="0"/>
    <n v="0"/>
    <x v="0"/>
    <x v="0"/>
    <x v="0"/>
    <s v=""/>
    <s v="2100-V-AHU-7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07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1"/>
    <n v="0"/>
    <x v="0"/>
    <x v="0"/>
    <x v="0"/>
    <x v="0"/>
    <x v="5"/>
    <x v="14"/>
    <x v="0"/>
    <x v="0"/>
    <x v="0"/>
    <x v="0"/>
    <n v="0"/>
    <x v="0"/>
    <x v="0"/>
    <x v="0"/>
    <s v=""/>
    <s v="2100-V-AHU-7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7"/>
    <x v="0"/>
    <x v="0"/>
    <x v="11"/>
    <n v="4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8"/>
    <n v="0"/>
    <x v="0"/>
    <x v="0"/>
    <x v="0"/>
    <x v="0"/>
    <x v="5"/>
    <x v="14"/>
    <x v="0"/>
    <x v="0"/>
    <x v="0"/>
    <x v="0"/>
    <n v="0"/>
    <x v="0"/>
    <x v="0"/>
    <x v="0"/>
    <s v=""/>
    <s v="2100-V-AHU-78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7"/>
    <x v="0"/>
    <x v="0"/>
    <x v="12"/>
    <n v="20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89"/>
    <n v="0"/>
    <x v="0"/>
    <x v="0"/>
    <x v="0"/>
    <x v="0"/>
    <x v="5"/>
    <x v="14"/>
    <x v="0"/>
    <x v="0"/>
    <x v="0"/>
    <x v="0"/>
    <n v="0"/>
    <x v="0"/>
    <x v="0"/>
    <x v="0"/>
    <s v=""/>
    <s v="2100-V-AHU-7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7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2"/>
    <n v="0"/>
    <x v="0"/>
    <x v="0"/>
    <x v="0"/>
    <x v="0"/>
    <x v="5"/>
    <x v="14"/>
    <x v="0"/>
    <x v="0"/>
    <x v="0"/>
    <x v="0"/>
    <n v="0"/>
    <x v="0"/>
    <x v="0"/>
    <x v="0"/>
    <s v=""/>
    <s v="2100-V-AHU-7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7"/>
    <x v="0"/>
    <x v="0"/>
    <x v="3"/>
    <n v="7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90"/>
    <n v="0"/>
    <x v="0"/>
    <x v="0"/>
    <x v="0"/>
    <x v="0"/>
    <x v="5"/>
    <x v="14"/>
    <x v="0"/>
    <x v="0"/>
    <x v="0"/>
    <x v="0"/>
    <n v="0"/>
    <x v="0"/>
    <x v="0"/>
    <x v="0"/>
    <s v=""/>
    <s v="2100-V-AHU-7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8"/>
    <x v="0"/>
    <x v="0"/>
    <x v="4"/>
    <n v="7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497"/>
    <n v="0"/>
    <x v="0"/>
    <x v="0"/>
    <x v="0"/>
    <x v="0"/>
    <x v="5"/>
    <x v="14"/>
    <x v="0"/>
    <x v="0"/>
    <x v="0"/>
    <x v="0"/>
    <n v="0"/>
    <x v="0"/>
    <x v="0"/>
    <x v="0"/>
    <s v=""/>
    <s v="2100-V-AHU-7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00"/>
    <n v="45848"/>
    <x v="0"/>
    <x v="308"/>
    <x v="0"/>
    <x v="0"/>
    <x v="5"/>
    <n v="7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5"/>
    <n v="0"/>
    <x v="0"/>
    <x v="0"/>
    <x v="0"/>
    <x v="0"/>
    <x v="5"/>
    <x v="14"/>
    <x v="0"/>
    <x v="0"/>
    <x v="0"/>
    <x v="0"/>
    <n v="0"/>
    <x v="0"/>
    <x v="0"/>
    <x v="0"/>
    <s v=""/>
    <s v="2100-V-AHU-7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00"/>
    <n v="45848"/>
    <x v="0"/>
    <x v="308"/>
    <x v="0"/>
    <x v="0"/>
    <x v="183"/>
    <n v="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7"/>
    <n v="0"/>
    <x v="0"/>
    <x v="0"/>
    <x v="0"/>
    <x v="0"/>
    <x v="5"/>
    <x v="14"/>
    <x v="0"/>
    <x v="0"/>
    <x v="0"/>
    <x v="0"/>
    <n v="0"/>
    <x v="0"/>
    <x v="0"/>
    <x v="0"/>
    <s v=""/>
    <s v="2100-V-AHU-7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00"/>
    <n v="45848"/>
    <x v="0"/>
    <x v="308"/>
    <x v="0"/>
    <x v="0"/>
    <x v="184"/>
    <n v="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8"/>
    <n v="0"/>
    <x v="0"/>
    <x v="0"/>
    <x v="0"/>
    <x v="0"/>
    <x v="5"/>
    <x v="14"/>
    <x v="0"/>
    <x v="0"/>
    <x v="0"/>
    <x v="0"/>
    <n v="0"/>
    <x v="0"/>
    <x v="0"/>
    <x v="0"/>
    <s v=""/>
    <s v="2100-V-AHU-7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00"/>
    <n v="45848"/>
    <x v="0"/>
    <x v="308"/>
    <x v="0"/>
    <x v="0"/>
    <x v="60"/>
    <n v="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6"/>
    <n v="0"/>
    <x v="0"/>
    <x v="0"/>
    <x v="0"/>
    <x v="0"/>
    <x v="5"/>
    <x v="14"/>
    <x v="0"/>
    <x v="0"/>
    <x v="0"/>
    <x v="0"/>
    <n v="0"/>
    <x v="0"/>
    <x v="0"/>
    <x v="0"/>
    <s v=""/>
    <s v="2100-V-AHU-7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00"/>
    <n v="45848"/>
    <x v="0"/>
    <x v="308"/>
    <x v="0"/>
    <x v="0"/>
    <x v="2"/>
    <n v="36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498"/>
    <n v="0"/>
    <x v="0"/>
    <x v="0"/>
    <x v="0"/>
    <x v="0"/>
    <x v="5"/>
    <x v="14"/>
    <x v="0"/>
    <x v="0"/>
    <x v="0"/>
    <x v="0"/>
    <n v="0"/>
    <x v="0"/>
    <x v="0"/>
    <x v="0"/>
    <s v=""/>
    <s v="2100-V-AHU-7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00"/>
    <n v="45848"/>
    <x v="0"/>
    <x v="308"/>
    <x v="0"/>
    <x v="0"/>
    <x v="9"/>
    <n v="12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499"/>
    <n v="0"/>
    <x v="0"/>
    <x v="0"/>
    <x v="0"/>
    <x v="0"/>
    <x v="5"/>
    <x v="14"/>
    <x v="0"/>
    <x v="0"/>
    <x v="0"/>
    <x v="0"/>
    <n v="0"/>
    <x v="0"/>
    <x v="0"/>
    <x v="0"/>
    <s v=""/>
    <s v="2100-V-AHU-7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00"/>
    <n v="45848"/>
    <x v="0"/>
    <x v="308"/>
    <x v="0"/>
    <x v="0"/>
    <x v="10"/>
    <n v="12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3"/>
    <n v="0"/>
    <x v="0"/>
    <x v="0"/>
    <x v="0"/>
    <x v="0"/>
    <x v="5"/>
    <x v="14"/>
    <x v="0"/>
    <x v="0"/>
    <x v="0"/>
    <x v="0"/>
    <n v="0"/>
    <x v="0"/>
    <x v="0"/>
    <x v="0"/>
    <s v=""/>
    <s v="2100-V-AHU-7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8"/>
    <x v="0"/>
    <x v="0"/>
    <x v="11"/>
    <n v="24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0"/>
    <n v="0"/>
    <x v="0"/>
    <x v="0"/>
    <x v="0"/>
    <x v="0"/>
    <x v="5"/>
    <x v="14"/>
    <x v="0"/>
    <x v="0"/>
    <x v="0"/>
    <x v="0"/>
    <n v="0"/>
    <x v="0"/>
    <x v="0"/>
    <x v="0"/>
    <s v=""/>
    <s v="2100-V-AHU-78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8"/>
    <x v="0"/>
    <x v="0"/>
    <x v="12"/>
    <n v="20"/>
    <x v="1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1"/>
    <n v="0"/>
    <x v="0"/>
    <x v="0"/>
    <x v="0"/>
    <x v="0"/>
    <x v="5"/>
    <x v="14"/>
    <x v="0"/>
    <x v="0"/>
    <x v="0"/>
    <x v="0"/>
    <n v="0"/>
    <x v="0"/>
    <x v="0"/>
    <x v="0"/>
    <s v=""/>
    <s v="2100-V-AHU-7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00"/>
    <n v="45848"/>
    <x v="0"/>
    <x v="308"/>
    <x v="0"/>
    <x v="0"/>
    <x v="13"/>
    <n v="2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4"/>
    <n v="0"/>
    <x v="0"/>
    <x v="0"/>
    <x v="0"/>
    <x v="0"/>
    <x v="5"/>
    <x v="14"/>
    <x v="0"/>
    <x v="0"/>
    <x v="0"/>
    <x v="0"/>
    <n v="0"/>
    <x v="0"/>
    <x v="0"/>
    <x v="0"/>
    <s v=""/>
    <s v="2100-V-AHU-7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308"/>
    <x v="0"/>
    <x v="0"/>
    <x v="3"/>
    <n v="7"/>
    <x v="0"/>
    <m/>
    <m/>
    <n v="43330"/>
    <n v="43314"/>
    <n v="43312"/>
    <n v="43332"/>
    <n v="43316"/>
    <n v="43313"/>
    <x v="52"/>
    <x v="0"/>
    <x v="0"/>
    <x v="0"/>
    <s v="V-AHU"/>
    <x v="0"/>
    <x v="27"/>
    <x v="0"/>
    <x v="0"/>
    <n v="12502"/>
    <n v="0"/>
    <x v="0"/>
    <x v="0"/>
    <x v="0"/>
    <x v="0"/>
    <x v="5"/>
    <x v="14"/>
    <x v="0"/>
    <x v="0"/>
    <x v="0"/>
    <x v="0"/>
    <n v="0"/>
    <x v="0"/>
    <x v="0"/>
    <x v="0"/>
    <s v=""/>
    <s v="2100-V-AHU-7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00"/>
    <n v="45848"/>
    <x v="0"/>
    <x v="302"/>
    <x v="0"/>
    <x v="0"/>
    <x v="38"/>
    <n v="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47"/>
    <n v="0"/>
    <x v="0"/>
    <x v="0"/>
    <x v="0"/>
    <x v="0"/>
    <x v="5"/>
    <x v="14"/>
    <x v="0"/>
    <x v="0"/>
    <x v="0"/>
    <x v="0"/>
    <n v="0"/>
    <x v="0"/>
    <x v="0"/>
    <x v="0"/>
    <s v=""/>
    <s v="2100-V-AHU-7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302"/>
    <x v="0"/>
    <x v="0"/>
    <x v="10"/>
    <n v="8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49"/>
    <n v="0"/>
    <x v="0"/>
    <x v="0"/>
    <x v="0"/>
    <x v="0"/>
    <x v="5"/>
    <x v="14"/>
    <x v="0"/>
    <x v="0"/>
    <x v="0"/>
    <x v="0"/>
    <n v="0"/>
    <x v="0"/>
    <x v="0"/>
    <x v="0"/>
    <s v=""/>
    <s v="2100-V-AHU-7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302"/>
    <x v="0"/>
    <x v="0"/>
    <x v="11"/>
    <n v="16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48"/>
    <n v="0"/>
    <x v="0"/>
    <x v="0"/>
    <x v="0"/>
    <x v="0"/>
    <x v="5"/>
    <x v="14"/>
    <x v="0"/>
    <x v="0"/>
    <x v="0"/>
    <x v="0"/>
    <n v="0"/>
    <x v="0"/>
    <x v="0"/>
    <x v="0"/>
    <s v=""/>
    <s v="2100-V-AHU-7201A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302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1"/>
    <n v="0"/>
    <x v="0"/>
    <x v="0"/>
    <x v="0"/>
    <x v="0"/>
    <x v="5"/>
    <x v="14"/>
    <x v="0"/>
    <x v="0"/>
    <x v="0"/>
    <x v="0"/>
    <n v="0"/>
    <x v="0"/>
    <x v="0"/>
    <x v="0"/>
    <s v=""/>
    <s v="2100-V-AHU-7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302"/>
    <x v="0"/>
    <x v="0"/>
    <x v="168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3"/>
    <n v="0"/>
    <x v="0"/>
    <x v="0"/>
    <x v="0"/>
    <x v="0"/>
    <x v="5"/>
    <x v="14"/>
    <x v="0"/>
    <x v="0"/>
    <x v="0"/>
    <x v="0"/>
    <n v="0"/>
    <x v="0"/>
    <x v="0"/>
    <x v="0"/>
    <s v=""/>
    <s v="2100-V-AHU-7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302"/>
    <x v="0"/>
    <x v="0"/>
    <x v="167"/>
    <n v="2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2"/>
    <n v="0"/>
    <x v="0"/>
    <x v="0"/>
    <x v="0"/>
    <x v="0"/>
    <x v="5"/>
    <x v="14"/>
    <x v="0"/>
    <x v="0"/>
    <x v="0"/>
    <x v="0"/>
    <n v="0"/>
    <x v="0"/>
    <x v="0"/>
    <x v="0"/>
    <s v=""/>
    <s v="2100-V-AHU-7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0"/>
    <n v="45848"/>
    <x v="0"/>
    <x v="302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50"/>
    <n v="0"/>
    <x v="0"/>
    <x v="0"/>
    <x v="0"/>
    <x v="0"/>
    <x v="5"/>
    <x v="14"/>
    <x v="0"/>
    <x v="0"/>
    <x v="0"/>
    <x v="0"/>
    <n v="0"/>
    <x v="0"/>
    <x v="0"/>
    <x v="0"/>
    <s v=""/>
    <s v="2100-V-AHU-7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21"/>
    <x v="0"/>
    <x v="0"/>
    <x v="38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27"/>
    <n v="0"/>
    <x v="0"/>
    <x v="0"/>
    <x v="0"/>
    <x v="0"/>
    <x v="5"/>
    <x v="14"/>
    <x v="0"/>
    <x v="0"/>
    <x v="0"/>
    <x v="0"/>
    <n v="0"/>
    <x v="0"/>
    <x v="0"/>
    <x v="0"/>
    <s v=""/>
    <s v="2100-V-AHU-7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221"/>
    <x v="0"/>
    <x v="0"/>
    <x v="10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29"/>
    <n v="0"/>
    <x v="0"/>
    <x v="0"/>
    <x v="0"/>
    <x v="0"/>
    <x v="5"/>
    <x v="14"/>
    <x v="0"/>
    <x v="0"/>
    <x v="0"/>
    <x v="0"/>
    <n v="0"/>
    <x v="0"/>
    <x v="0"/>
    <x v="0"/>
    <s v=""/>
    <s v="2100-V-AHU-7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21"/>
    <x v="0"/>
    <x v="0"/>
    <x v="11"/>
    <n v="24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28"/>
    <n v="0"/>
    <x v="0"/>
    <x v="0"/>
    <x v="0"/>
    <x v="0"/>
    <x v="5"/>
    <x v="14"/>
    <x v="0"/>
    <x v="0"/>
    <x v="0"/>
    <x v="0"/>
    <n v="0"/>
    <x v="0"/>
    <x v="0"/>
    <x v="0"/>
    <s v=""/>
    <s v="2100-V-AHU-7201B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21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1"/>
    <n v="0"/>
    <x v="0"/>
    <x v="0"/>
    <x v="0"/>
    <x v="0"/>
    <x v="5"/>
    <x v="14"/>
    <x v="0"/>
    <x v="0"/>
    <x v="0"/>
    <x v="0"/>
    <n v="0"/>
    <x v="0"/>
    <x v="0"/>
    <x v="0"/>
    <s v=""/>
    <s v="2100-V-AHU-7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221"/>
    <x v="0"/>
    <x v="0"/>
    <x v="168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2"/>
    <n v="0"/>
    <x v="0"/>
    <x v="0"/>
    <x v="0"/>
    <x v="0"/>
    <x v="5"/>
    <x v="14"/>
    <x v="0"/>
    <x v="0"/>
    <x v="0"/>
    <x v="0"/>
    <n v="0"/>
    <x v="0"/>
    <x v="0"/>
    <x v="0"/>
    <s v=""/>
    <s v="2100-V-AHU-7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221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0"/>
    <n v="0"/>
    <x v="0"/>
    <x v="0"/>
    <x v="0"/>
    <x v="0"/>
    <x v="5"/>
    <x v="14"/>
    <x v="0"/>
    <x v="0"/>
    <x v="0"/>
    <x v="0"/>
    <n v="0"/>
    <x v="0"/>
    <x v="0"/>
    <x v="0"/>
    <s v=""/>
    <s v="2100-V-AHU-7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21"/>
    <x v="0"/>
    <x v="0"/>
    <x v="169"/>
    <n v="1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3"/>
    <n v="0"/>
    <x v="0"/>
    <x v="0"/>
    <x v="0"/>
    <x v="0"/>
    <x v="5"/>
    <x v="14"/>
    <x v="0"/>
    <x v="0"/>
    <x v="0"/>
    <x v="0"/>
    <n v="0"/>
    <x v="0"/>
    <x v="0"/>
    <x v="0"/>
    <s v=""/>
    <s v="2100-V-AHU-7201B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900"/>
    <n v="45848"/>
    <x v="0"/>
    <x v="221"/>
    <x v="0"/>
    <x v="0"/>
    <x v="211"/>
    <n v="4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34"/>
    <n v="0"/>
    <x v="0"/>
    <x v="0"/>
    <x v="0"/>
    <x v="0"/>
    <x v="5"/>
    <x v="14"/>
    <x v="0"/>
    <x v="0"/>
    <x v="0"/>
    <x v="0"/>
    <n v="0"/>
    <x v="0"/>
    <x v="0"/>
    <x v="0"/>
    <s v=""/>
    <s v="2100-V-AHU-7201B//cylinder bolt;M8x25;1.4301 болт цилиндра. M8x25, 1.4301//шт"/>
    <x v="0"/>
    <x v="0"/>
    <x v="0"/>
    <x v="0"/>
    <x v="0"/>
    <s v="cylinder bolt;M8x25;1.4301 болт цилиндра. M8x25, 1.4301"/>
    <x v="0"/>
    <x v="1"/>
  </r>
  <r>
    <n v="4900"/>
    <n v="45848"/>
    <x v="0"/>
    <x v="304"/>
    <x v="0"/>
    <x v="0"/>
    <x v="13"/>
    <n v="2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61"/>
    <n v="0"/>
    <x v="0"/>
    <x v="0"/>
    <x v="0"/>
    <x v="0"/>
    <x v="5"/>
    <x v="14"/>
    <x v="0"/>
    <x v="0"/>
    <x v="0"/>
    <x v="0"/>
    <n v="0"/>
    <x v="0"/>
    <x v="0"/>
    <x v="0"/>
    <s v=""/>
    <s v="2100-V-AHU-7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00"/>
    <n v="45848"/>
    <x v="0"/>
    <x v="282"/>
    <x v="0"/>
    <x v="0"/>
    <x v="38"/>
    <n v="1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97"/>
    <n v="0"/>
    <x v="0"/>
    <x v="0"/>
    <x v="0"/>
    <x v="0"/>
    <x v="5"/>
    <x v="14"/>
    <x v="0"/>
    <x v="0"/>
    <x v="0"/>
    <x v="0"/>
    <n v="0"/>
    <x v="0"/>
    <x v="0"/>
    <x v="0"/>
    <s v=""/>
    <s v="2100-V-AHU-7401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00"/>
    <n v="45848"/>
    <x v="0"/>
    <x v="282"/>
    <x v="0"/>
    <x v="0"/>
    <x v="10"/>
    <n v="1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99"/>
    <n v="0"/>
    <x v="0"/>
    <x v="0"/>
    <x v="0"/>
    <x v="0"/>
    <x v="5"/>
    <x v="14"/>
    <x v="0"/>
    <x v="0"/>
    <x v="0"/>
    <x v="0"/>
    <n v="0"/>
    <x v="0"/>
    <x v="0"/>
    <x v="0"/>
    <s v=""/>
    <s v="2100-V-AHU-7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00"/>
    <n v="45848"/>
    <x v="0"/>
    <x v="282"/>
    <x v="0"/>
    <x v="0"/>
    <x v="11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398"/>
    <n v="0"/>
    <x v="0"/>
    <x v="0"/>
    <x v="0"/>
    <x v="0"/>
    <x v="5"/>
    <x v="14"/>
    <x v="0"/>
    <x v="0"/>
    <x v="0"/>
    <x v="0"/>
    <n v="0"/>
    <x v="0"/>
    <x v="0"/>
    <x v="0"/>
    <s v=""/>
    <s v="2100-V-AHU-7401//flat washer.A8,4,galvanized Шайба оцинк.. A8,4//шт"/>
    <x v="0"/>
    <x v="0"/>
    <x v="0"/>
    <x v="0"/>
    <x v="0"/>
    <s v="flat washer.A8,4,galvanized Шайба оцинк.. A8,4"/>
    <x v="0"/>
    <x v="1"/>
  </r>
  <r>
    <n v="4900"/>
    <n v="45848"/>
    <x v="0"/>
    <x v="282"/>
    <x v="0"/>
    <x v="0"/>
    <x v="166"/>
    <n v="15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00"/>
    <n v="0"/>
    <x v="0"/>
    <x v="0"/>
    <x v="0"/>
    <x v="0"/>
    <x v="5"/>
    <x v="14"/>
    <x v="0"/>
    <x v="0"/>
    <x v="0"/>
    <x v="0"/>
    <n v="0"/>
    <x v="0"/>
    <x v="0"/>
    <x v="0"/>
    <s v=""/>
    <s v="2100-V-AHU-7401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00"/>
    <n v="45848"/>
    <x v="0"/>
    <x v="282"/>
    <x v="0"/>
    <x v="0"/>
    <x v="168"/>
    <n v="20"/>
    <x v="0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02"/>
    <n v="0"/>
    <x v="0"/>
    <x v="0"/>
    <x v="0"/>
    <x v="0"/>
    <x v="5"/>
    <x v="14"/>
    <x v="0"/>
    <x v="0"/>
    <x v="0"/>
    <x v="0"/>
    <n v="0"/>
    <x v="0"/>
    <x v="0"/>
    <x v="0"/>
    <s v=""/>
    <s v="2100-V-AHU-7401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00"/>
    <n v="45848"/>
    <x v="0"/>
    <x v="282"/>
    <x v="0"/>
    <x v="0"/>
    <x v="167"/>
    <n v="2"/>
    <x v="1"/>
    <m/>
    <m/>
    <n v="43350"/>
    <n v="43314"/>
    <n v="43312"/>
    <n v="43352"/>
    <n v="43316"/>
    <n v="43313"/>
    <x v="52"/>
    <x v="0"/>
    <x v="0"/>
    <x v="0"/>
    <s v="V-AHU"/>
    <x v="0"/>
    <x v="27"/>
    <x v="0"/>
    <x v="0"/>
    <n v="12401"/>
    <n v="0"/>
    <x v="0"/>
    <x v="0"/>
    <x v="0"/>
    <x v="0"/>
    <x v="5"/>
    <x v="14"/>
    <x v="0"/>
    <x v="0"/>
    <x v="0"/>
    <x v="0"/>
    <n v="0"/>
    <x v="0"/>
    <x v="0"/>
    <x v="0"/>
    <s v=""/>
    <s v="2100-V-AHU-7401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02"/>
    <n v="44346"/>
    <x v="1"/>
    <x v="407"/>
    <x v="0"/>
    <x v="1"/>
    <x v="212"/>
    <n v="1"/>
    <x v="0"/>
    <n v="30.182"/>
    <n v="3179"/>
    <n v="43249"/>
    <n v="43332"/>
    <n v="43328"/>
    <n v="43251"/>
    <n v="43334"/>
    <n v="43330"/>
    <x v="59"/>
    <x v="0"/>
    <x v="0"/>
    <x v="0"/>
    <s v=""/>
    <x v="0"/>
    <x v="28"/>
    <x v="0"/>
    <x v="0"/>
    <n v="13595"/>
    <n v="0"/>
    <x v="0"/>
    <x v="3"/>
    <x v="0"/>
    <x v="0"/>
    <x v="6"/>
    <x v="15"/>
    <x v="1"/>
    <x v="0"/>
    <x v="1"/>
    <x v="0"/>
    <n v="0"/>
    <x v="0"/>
    <x v="0"/>
    <x v="0"/>
    <s v=""/>
    <s v="Programming-SerciceNotebook(fullinstalled)//160.70.73 Ноутбук Getac X500G2 Basic (полная установка)//шт"/>
    <x v="0"/>
    <x v="1"/>
    <x v="0"/>
    <x v="1"/>
    <x v="0"/>
    <s v="160.70.73 Ноутбук Getac X500G2 Basic (полная установка)"/>
    <x v="0"/>
    <x v="1"/>
  </r>
  <r>
    <n v="4902"/>
    <n v="44346"/>
    <x v="1"/>
    <x v="408"/>
    <x v="0"/>
    <x v="1"/>
    <x v="73"/>
    <n v="1"/>
    <x v="0"/>
    <m/>
    <m/>
    <n v="43249"/>
    <n v="43332"/>
    <n v="43328"/>
    <n v="43251"/>
    <n v="43334"/>
    <n v="43330"/>
    <x v="59"/>
    <x v="0"/>
    <x v="0"/>
    <x v="0"/>
    <s v="I-LP"/>
    <x v="0"/>
    <x v="30"/>
    <x v="0"/>
    <x v="0"/>
    <n v="13596"/>
    <n v="0"/>
    <x v="0"/>
    <x v="2"/>
    <x v="0"/>
    <x v="1"/>
    <x v="5"/>
    <x v="16"/>
    <x v="0"/>
    <x v="1"/>
    <x v="0"/>
    <x v="1"/>
    <n v="1"/>
    <x v="0"/>
    <x v="0"/>
    <x v="0"/>
    <s v=""/>
    <s v="2620-I-LP-1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2"/>
    <n v="44346"/>
    <x v="1"/>
    <x v="409"/>
    <x v="0"/>
    <x v="1"/>
    <x v="73"/>
    <n v="1"/>
    <x v="0"/>
    <m/>
    <m/>
    <n v="43249"/>
    <n v="43332"/>
    <n v="43328"/>
    <n v="43251"/>
    <n v="43334"/>
    <n v="43330"/>
    <x v="59"/>
    <x v="0"/>
    <x v="0"/>
    <x v="0"/>
    <s v="I-LP"/>
    <x v="0"/>
    <x v="30"/>
    <x v="0"/>
    <x v="0"/>
    <n v="13597"/>
    <n v="0"/>
    <x v="0"/>
    <x v="2"/>
    <x v="0"/>
    <x v="1"/>
    <x v="5"/>
    <x v="16"/>
    <x v="0"/>
    <x v="1"/>
    <x v="0"/>
    <x v="1"/>
    <n v="1"/>
    <x v="0"/>
    <x v="0"/>
    <x v="0"/>
    <s v=""/>
    <s v="2620-I-LP-1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2"/>
    <n v="44346"/>
    <x v="1"/>
    <x v="410"/>
    <x v="0"/>
    <x v="1"/>
    <x v="195"/>
    <n v="1"/>
    <x v="0"/>
    <m/>
    <m/>
    <n v="43204"/>
    <n v="43332"/>
    <n v="43328"/>
    <n v="43206"/>
    <n v="43334"/>
    <n v="43330"/>
    <x v="59"/>
    <x v="0"/>
    <x v="0"/>
    <x v="0"/>
    <s v="I-LP"/>
    <x v="0"/>
    <x v="13"/>
    <x v="0"/>
    <x v="0"/>
    <n v="13598"/>
    <n v="0"/>
    <x v="0"/>
    <x v="2"/>
    <x v="0"/>
    <x v="1"/>
    <x v="3"/>
    <x v="8"/>
    <x v="0"/>
    <x v="1"/>
    <x v="0"/>
    <x v="1"/>
    <n v="1"/>
    <x v="0"/>
    <x v="0"/>
    <x v="0"/>
    <s v=""/>
    <s v="2100-I-LP-6921//160.70.42 Ventilation Panel (large) Панель аварийной вентиляции ОВКВ (большая)//шт"/>
    <x v="0"/>
    <x v="0"/>
    <x v="1"/>
    <x v="0"/>
    <x v="1"/>
    <s v="160.70.42 Ventilation Panel (large) Панель аварийной вентиляции ОВКВ (большая)"/>
    <x v="0"/>
    <x v="1"/>
  </r>
  <r>
    <n v="4905"/>
    <n v="44312"/>
    <x v="1"/>
    <x v="411"/>
    <x v="0"/>
    <x v="1"/>
    <x v="72"/>
    <n v="1"/>
    <x v="0"/>
    <n v="77.09099999999999"/>
    <n v="11319"/>
    <n v="43249"/>
    <n v="43311"/>
    <n v="43311"/>
    <n v="43251"/>
    <n v="43313"/>
    <n v="43313"/>
    <x v="52"/>
    <x v="0"/>
    <x v="0"/>
    <x v="0"/>
    <s v="I-LP"/>
    <x v="0"/>
    <x v="30"/>
    <x v="0"/>
    <x v="0"/>
    <n v="12584"/>
    <n v="0"/>
    <x v="0"/>
    <x v="2"/>
    <x v="0"/>
    <x v="1"/>
    <x v="5"/>
    <x v="16"/>
    <x v="0"/>
    <x v="1"/>
    <x v="0"/>
    <x v="1"/>
    <n v="1"/>
    <x v="0"/>
    <x v="0"/>
    <x v="0"/>
    <s v=""/>
    <s v="2620-I-LP-14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12"/>
    <x v="1"/>
    <x v="412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5"/>
    <n v="0"/>
    <x v="0"/>
    <x v="2"/>
    <x v="0"/>
    <x v="1"/>
    <x v="5"/>
    <x v="16"/>
    <x v="0"/>
    <x v="1"/>
    <x v="0"/>
    <x v="1"/>
    <n v="1"/>
    <x v="0"/>
    <x v="0"/>
    <x v="0"/>
    <s v=""/>
    <s v="2620-I-LP-14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12"/>
    <x v="1"/>
    <x v="413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6"/>
    <n v="0"/>
    <x v="0"/>
    <x v="2"/>
    <x v="0"/>
    <x v="1"/>
    <x v="5"/>
    <x v="16"/>
    <x v="0"/>
    <x v="1"/>
    <x v="0"/>
    <x v="1"/>
    <n v="1"/>
    <x v="0"/>
    <x v="0"/>
    <x v="0"/>
    <s v=""/>
    <s v="262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35"/>
    <x v="1"/>
    <x v="414"/>
    <x v="0"/>
    <x v="1"/>
    <x v="213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1"/>
    <n v="0"/>
    <x v="0"/>
    <x v="2"/>
    <x v="0"/>
    <x v="1"/>
    <x v="5"/>
    <x v="16"/>
    <x v="0"/>
    <x v="1"/>
    <x v="0"/>
    <x v="1"/>
    <n v="1"/>
    <x v="0"/>
    <x v="0"/>
    <x v="0"/>
    <s v=""/>
    <s v="2620-I-LP-2910//160.70.5 Power Distribution Type I Распределение мощности основного щитового помещения ОВКВ. ча//шт"/>
    <x v="0"/>
    <x v="0"/>
    <x v="1"/>
    <x v="0"/>
    <x v="1"/>
    <s v="160.70.5 Power Distribution Type I Распределение мощности основного щитового помещения ОВКВ. ча"/>
    <x v="0"/>
    <x v="1"/>
  </r>
  <r>
    <n v="4905"/>
    <n v="44335"/>
    <x v="1"/>
    <x v="415"/>
    <x v="0"/>
    <x v="1"/>
    <x v="80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2"/>
    <n v="0"/>
    <x v="0"/>
    <x v="2"/>
    <x v="0"/>
    <x v="1"/>
    <x v="5"/>
    <x v="16"/>
    <x v="0"/>
    <x v="1"/>
    <x v="0"/>
    <x v="1"/>
    <n v="1"/>
    <x v="0"/>
    <x v="0"/>
    <x v="0"/>
    <s v=""/>
    <s v="2620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05"/>
    <n v="44335"/>
    <x v="1"/>
    <x v="416"/>
    <x v="0"/>
    <x v="1"/>
    <x v="80"/>
    <n v="1"/>
    <x v="0"/>
    <m/>
    <m/>
    <n v="43249"/>
    <n v="43311"/>
    <n v="43311"/>
    <n v="43251"/>
    <n v="43313"/>
    <n v="43313"/>
    <x v="52"/>
    <x v="0"/>
    <x v="0"/>
    <x v="0"/>
    <s v="I-LP"/>
    <x v="0"/>
    <x v="31"/>
    <x v="0"/>
    <x v="0"/>
    <n v="12583"/>
    <n v="0"/>
    <x v="0"/>
    <x v="2"/>
    <x v="0"/>
    <x v="1"/>
    <x v="5"/>
    <x v="17"/>
    <x v="0"/>
    <x v="1"/>
    <x v="0"/>
    <x v="1"/>
    <n v="1"/>
    <x v="0"/>
    <x v="0"/>
    <x v="0"/>
    <s v=""/>
    <s v="2640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05"/>
    <n v="44336"/>
    <x v="1"/>
    <x v="417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7"/>
    <n v="0"/>
    <x v="0"/>
    <x v="2"/>
    <x v="0"/>
    <x v="1"/>
    <x v="5"/>
    <x v="16"/>
    <x v="0"/>
    <x v="1"/>
    <x v="0"/>
    <x v="1"/>
    <n v="1"/>
    <x v="0"/>
    <x v="0"/>
    <x v="0"/>
    <s v=""/>
    <s v="262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36"/>
    <x v="1"/>
    <x v="418"/>
    <x v="0"/>
    <x v="1"/>
    <x v="73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89"/>
    <n v="0"/>
    <x v="0"/>
    <x v="2"/>
    <x v="0"/>
    <x v="1"/>
    <x v="5"/>
    <x v="16"/>
    <x v="0"/>
    <x v="1"/>
    <x v="0"/>
    <x v="1"/>
    <n v="1"/>
    <x v="0"/>
    <x v="0"/>
    <x v="0"/>
    <s v=""/>
    <s v="262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5"/>
    <n v="44336"/>
    <x v="1"/>
    <x v="419"/>
    <x v="0"/>
    <x v="1"/>
    <x v="73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90"/>
    <n v="0"/>
    <x v="0"/>
    <x v="2"/>
    <x v="0"/>
    <x v="1"/>
    <x v="5"/>
    <x v="16"/>
    <x v="0"/>
    <x v="1"/>
    <x v="0"/>
    <x v="1"/>
    <n v="1"/>
    <x v="0"/>
    <x v="0"/>
    <x v="0"/>
    <s v=""/>
    <s v="262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05"/>
    <n v="44340"/>
    <x v="1"/>
    <x v="420"/>
    <x v="0"/>
    <x v="1"/>
    <x v="72"/>
    <n v="1"/>
    <x v="0"/>
    <m/>
    <m/>
    <n v="43249"/>
    <n v="43311"/>
    <n v="43311"/>
    <n v="43251"/>
    <n v="43313"/>
    <n v="43313"/>
    <x v="52"/>
    <x v="0"/>
    <x v="0"/>
    <x v="0"/>
    <s v="I-LP"/>
    <x v="0"/>
    <x v="31"/>
    <x v="0"/>
    <x v="0"/>
    <n v="12588"/>
    <n v="0"/>
    <x v="0"/>
    <x v="2"/>
    <x v="0"/>
    <x v="1"/>
    <x v="5"/>
    <x v="17"/>
    <x v="0"/>
    <x v="1"/>
    <x v="0"/>
    <x v="1"/>
    <n v="1"/>
    <x v="0"/>
    <x v="0"/>
    <x v="0"/>
    <s v=""/>
    <s v="2640-I-LP-18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05"/>
    <n v="44340"/>
    <x v="1"/>
    <x v="421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27"/>
    <x v="0"/>
    <x v="0"/>
    <n v="12591"/>
    <n v="0"/>
    <x v="0"/>
    <x v="2"/>
    <x v="0"/>
    <x v="1"/>
    <x v="5"/>
    <x v="14"/>
    <x v="0"/>
    <x v="1"/>
    <x v="0"/>
    <x v="1"/>
    <n v="1"/>
    <x v="0"/>
    <x v="0"/>
    <x v="0"/>
    <s v=""/>
    <s v="2100-I-LP-9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05"/>
    <n v="44340"/>
    <x v="1"/>
    <x v="422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30"/>
    <x v="0"/>
    <x v="0"/>
    <n v="12592"/>
    <n v="0"/>
    <x v="0"/>
    <x v="2"/>
    <x v="0"/>
    <x v="1"/>
    <x v="5"/>
    <x v="16"/>
    <x v="0"/>
    <x v="1"/>
    <x v="0"/>
    <x v="1"/>
    <n v="1"/>
    <x v="0"/>
    <x v="0"/>
    <x v="0"/>
    <s v=""/>
    <s v="2620-I-LP-2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05"/>
    <n v="44340"/>
    <x v="1"/>
    <x v="423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32"/>
    <x v="0"/>
    <x v="0"/>
    <n v="12593"/>
    <n v="0"/>
    <x v="0"/>
    <x v="2"/>
    <x v="0"/>
    <x v="1"/>
    <x v="5"/>
    <x v="18"/>
    <x v="0"/>
    <x v="1"/>
    <x v="0"/>
    <x v="1"/>
    <n v="1"/>
    <x v="0"/>
    <x v="0"/>
    <x v="0"/>
    <s v=""/>
    <s v="2743-I-LP-2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05"/>
    <n v="44340"/>
    <x v="1"/>
    <x v="424"/>
    <x v="0"/>
    <x v="1"/>
    <x v="214"/>
    <n v="1"/>
    <x v="0"/>
    <m/>
    <m/>
    <n v="43249"/>
    <n v="43311"/>
    <n v="43311"/>
    <n v="43251"/>
    <n v="43313"/>
    <n v="43313"/>
    <x v="52"/>
    <x v="0"/>
    <x v="0"/>
    <x v="0"/>
    <s v="I-LP"/>
    <x v="0"/>
    <x v="31"/>
    <x v="0"/>
    <x v="0"/>
    <n v="12594"/>
    <n v="0"/>
    <x v="0"/>
    <x v="2"/>
    <x v="0"/>
    <x v="1"/>
    <x v="5"/>
    <x v="17"/>
    <x v="0"/>
    <x v="1"/>
    <x v="0"/>
    <x v="1"/>
    <n v="1"/>
    <x v="0"/>
    <x v="0"/>
    <x v="0"/>
    <s v=""/>
    <s v="2640-I-LP-2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25"/>
    <n v="45755"/>
    <x v="0"/>
    <x v="425"/>
    <x v="0"/>
    <x v="0"/>
    <x v="160"/>
    <n v="1"/>
    <x v="0"/>
    <n v="57.423"/>
    <n v="5295"/>
    <n v="43378"/>
    <n v="43321"/>
    <n v="43320"/>
    <n v="43380"/>
    <n v="43323"/>
    <n v="43322"/>
    <x v="60"/>
    <x v="0"/>
    <x v="0"/>
    <x v="0"/>
    <s v="V-AHU"/>
    <x v="0"/>
    <x v="33"/>
    <x v="0"/>
    <x v="0"/>
    <n v="13297"/>
    <n v="0"/>
    <x v="0"/>
    <x v="1"/>
    <x v="0"/>
    <x v="0"/>
    <x v="7"/>
    <x v="19"/>
    <x v="0"/>
    <x v="1"/>
    <x v="0"/>
    <x v="1"/>
    <n v="1"/>
    <x v="0"/>
    <x v="0"/>
    <x v="0"/>
    <s v=""/>
    <s v="2200-V-AHU-1401//air handling unit - outside air / fan / supply air Вентагрегат- забор наружн. воздуха /вентилятор/подача воздух//шт"/>
    <x v="0"/>
    <x v="0"/>
    <x v="1"/>
    <x v="0"/>
    <x v="1"/>
    <s v="air handling unit - outside air / fan / supply air Вентагрегат- забор наружн. воздуха /вентилятор/подача воздух"/>
    <x v="1"/>
    <x v="1"/>
  </r>
  <r>
    <n v="4925"/>
    <n v="45756"/>
    <x v="0"/>
    <x v="426"/>
    <x v="0"/>
    <x v="0"/>
    <x v="28"/>
    <n v="1"/>
    <x v="0"/>
    <m/>
    <m/>
    <n v="43378"/>
    <n v="43321"/>
    <n v="43320"/>
    <n v="43380"/>
    <n v="43323"/>
    <n v="43322"/>
    <x v="60"/>
    <x v="0"/>
    <x v="0"/>
    <x v="0"/>
    <s v="V-AHU"/>
    <x v="0"/>
    <x v="33"/>
    <x v="0"/>
    <x v="0"/>
    <n v="13300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25"/>
    <n v="45757"/>
    <x v="0"/>
    <x v="426"/>
    <x v="0"/>
    <x v="0"/>
    <x v="27"/>
    <n v="1"/>
    <x v="0"/>
    <m/>
    <m/>
    <n v="43378"/>
    <n v="43321"/>
    <n v="43320"/>
    <n v="43380"/>
    <n v="43323"/>
    <n v="43322"/>
    <x v="60"/>
    <x v="0"/>
    <x v="0"/>
    <x v="0"/>
    <s v="V-AHU"/>
    <x v="0"/>
    <x v="33"/>
    <x v="0"/>
    <x v="0"/>
    <n v="13298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925"/>
    <n v="45758"/>
    <x v="0"/>
    <x v="426"/>
    <x v="0"/>
    <x v="0"/>
    <x v="26"/>
    <n v="1"/>
    <x v="0"/>
    <m/>
    <m/>
    <n v="43378"/>
    <n v="43321"/>
    <n v="43320"/>
    <n v="43380"/>
    <n v="43323"/>
    <n v="43322"/>
    <x v="60"/>
    <x v="0"/>
    <x v="0"/>
    <x v="0"/>
    <s v="V-AHU"/>
    <x v="0"/>
    <x v="33"/>
    <x v="0"/>
    <x v="0"/>
    <n v="13299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26"/>
    <n v="45759"/>
    <x v="0"/>
    <x v="426"/>
    <x v="0"/>
    <x v="0"/>
    <x v="134"/>
    <n v="1"/>
    <x v="0"/>
    <n v="66.526"/>
    <n v="5490"/>
    <n v="43378"/>
    <n v="43322"/>
    <n v="43321"/>
    <n v="43380"/>
    <n v="43324"/>
    <n v="43323"/>
    <x v="61"/>
    <x v="0"/>
    <x v="0"/>
    <x v="0"/>
    <s v="V-AHU"/>
    <x v="0"/>
    <x v="33"/>
    <x v="0"/>
    <x v="0"/>
    <n v="13302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26"/>
    <n v="45760"/>
    <x v="0"/>
    <x v="426"/>
    <x v="0"/>
    <x v="0"/>
    <x v="24"/>
    <n v="1"/>
    <x v="0"/>
    <m/>
    <m/>
    <n v="43378"/>
    <n v="43322"/>
    <n v="43321"/>
    <n v="43380"/>
    <n v="43324"/>
    <n v="43323"/>
    <x v="61"/>
    <x v="0"/>
    <x v="0"/>
    <x v="0"/>
    <s v="V-AHU"/>
    <x v="0"/>
    <x v="33"/>
    <x v="0"/>
    <x v="0"/>
    <n v="13301"/>
    <n v="0"/>
    <x v="0"/>
    <x v="1"/>
    <x v="0"/>
    <x v="0"/>
    <x v="7"/>
    <x v="19"/>
    <x v="0"/>
    <x v="1"/>
    <x v="0"/>
    <x v="1"/>
    <n v="1"/>
    <x v="0"/>
    <x v="0"/>
    <x v="0"/>
    <s v=""/>
    <s v="2200-V-AHU-2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26"/>
    <n v="45795"/>
    <x v="0"/>
    <x v="427"/>
    <x v="0"/>
    <x v="0"/>
    <x v="67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2"/>
    <n v="0"/>
    <x v="0"/>
    <x v="1"/>
    <x v="0"/>
    <x v="0"/>
    <x v="7"/>
    <x v="20"/>
    <x v="0"/>
    <x v="1"/>
    <x v="0"/>
    <x v="1"/>
    <n v="1"/>
    <x v="0"/>
    <x v="0"/>
    <x v="0"/>
    <s v=""/>
    <s v="27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6"/>
    <n v="45796"/>
    <x v="0"/>
    <x v="427"/>
    <x v="0"/>
    <x v="0"/>
    <x v="32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1"/>
    <n v="0"/>
    <x v="0"/>
    <x v="1"/>
    <x v="0"/>
    <x v="0"/>
    <x v="7"/>
    <x v="20"/>
    <x v="0"/>
    <x v="1"/>
    <x v="0"/>
    <x v="1"/>
    <n v="1"/>
    <x v="0"/>
    <x v="0"/>
    <x v="0"/>
    <s v=""/>
    <s v="271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27"/>
    <n v="45797"/>
    <x v="0"/>
    <x v="427"/>
    <x v="0"/>
    <x v="0"/>
    <x v="67"/>
    <n v="1"/>
    <x v="0"/>
    <n v="76.634"/>
    <n v="8495"/>
    <n v="43378"/>
    <n v="43322"/>
    <n v="43321"/>
    <n v="43380"/>
    <n v="43324"/>
    <n v="43323"/>
    <x v="61"/>
    <x v="0"/>
    <x v="0"/>
    <x v="0"/>
    <s v="V-AHU"/>
    <x v="0"/>
    <x v="34"/>
    <x v="0"/>
    <x v="0"/>
    <n v="13312"/>
    <n v="0"/>
    <x v="0"/>
    <x v="1"/>
    <x v="0"/>
    <x v="0"/>
    <x v="7"/>
    <x v="20"/>
    <x v="0"/>
    <x v="1"/>
    <x v="0"/>
    <x v="1"/>
    <n v="1"/>
    <x v="0"/>
    <x v="0"/>
    <x v="0"/>
    <s v=""/>
    <s v="271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7"/>
    <n v="45801"/>
    <x v="0"/>
    <x v="428"/>
    <x v="0"/>
    <x v="0"/>
    <x v="68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4"/>
    <n v="0"/>
    <x v="0"/>
    <x v="1"/>
    <x v="0"/>
    <x v="0"/>
    <x v="7"/>
    <x v="20"/>
    <x v="0"/>
    <x v="1"/>
    <x v="0"/>
    <x v="1"/>
    <n v="1"/>
    <x v="0"/>
    <x v="0"/>
    <x v="0"/>
    <s v=""/>
    <s v="2710-V-AHU-13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27"/>
    <n v="45802"/>
    <x v="0"/>
    <x v="428"/>
    <x v="0"/>
    <x v="0"/>
    <x v="33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3"/>
    <n v="0"/>
    <x v="0"/>
    <x v="1"/>
    <x v="0"/>
    <x v="0"/>
    <x v="7"/>
    <x v="20"/>
    <x v="0"/>
    <x v="1"/>
    <x v="0"/>
    <x v="1"/>
    <n v="1"/>
    <x v="0"/>
    <x v="0"/>
    <x v="0"/>
    <s v=""/>
    <s v="2710-V-AHU-13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27"/>
    <n v="45807"/>
    <x v="0"/>
    <x v="429"/>
    <x v="0"/>
    <x v="0"/>
    <x v="33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19"/>
    <n v="0"/>
    <x v="0"/>
    <x v="1"/>
    <x v="0"/>
    <x v="0"/>
    <x v="7"/>
    <x v="20"/>
    <x v="0"/>
    <x v="1"/>
    <x v="0"/>
    <x v="1"/>
    <n v="1"/>
    <x v="0"/>
    <x v="0"/>
    <x v="0"/>
    <s v=""/>
    <s v="2710-V-AHU-14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27"/>
    <n v="45808"/>
    <x v="0"/>
    <x v="429"/>
    <x v="0"/>
    <x v="0"/>
    <x v="68"/>
    <n v="1"/>
    <x v="0"/>
    <m/>
    <m/>
    <n v="43378"/>
    <n v="43322"/>
    <n v="43321"/>
    <n v="43380"/>
    <n v="43324"/>
    <n v="43323"/>
    <x v="61"/>
    <x v="0"/>
    <x v="0"/>
    <x v="0"/>
    <s v="V-AHU"/>
    <x v="0"/>
    <x v="34"/>
    <x v="0"/>
    <x v="0"/>
    <n v="13320"/>
    <n v="0"/>
    <x v="0"/>
    <x v="1"/>
    <x v="0"/>
    <x v="0"/>
    <x v="7"/>
    <x v="20"/>
    <x v="0"/>
    <x v="1"/>
    <x v="0"/>
    <x v="1"/>
    <n v="1"/>
    <x v="0"/>
    <x v="0"/>
    <x v="0"/>
    <s v=""/>
    <s v="2710-V-AHU-1401B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28"/>
    <n v="45821"/>
    <x v="0"/>
    <x v="430"/>
    <x v="0"/>
    <x v="0"/>
    <x v="26"/>
    <n v="1"/>
    <x v="0"/>
    <n v="55.268"/>
    <n v="4985"/>
    <n v="43378"/>
    <n v="43322"/>
    <n v="43321"/>
    <n v="43380"/>
    <n v="43324"/>
    <n v="43323"/>
    <x v="61"/>
    <x v="0"/>
    <x v="0"/>
    <x v="0"/>
    <s v="V-AHU"/>
    <x v="0"/>
    <x v="36"/>
    <x v="0"/>
    <x v="0"/>
    <n v="13321"/>
    <n v="0"/>
    <x v="0"/>
    <x v="1"/>
    <x v="0"/>
    <x v="0"/>
    <x v="7"/>
    <x v="22"/>
    <x v="0"/>
    <x v="1"/>
    <x v="0"/>
    <x v="1"/>
    <n v="1"/>
    <x v="0"/>
    <x v="0"/>
    <x v="0"/>
    <s v=""/>
    <s v="2710-V-AHU-4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28"/>
    <n v="45822"/>
    <x v="0"/>
    <x v="430"/>
    <x v="0"/>
    <x v="0"/>
    <x v="139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3"/>
    <n v="0"/>
    <x v="0"/>
    <x v="1"/>
    <x v="0"/>
    <x v="0"/>
    <x v="7"/>
    <x v="22"/>
    <x v="0"/>
    <x v="1"/>
    <x v="0"/>
    <x v="1"/>
    <n v="1"/>
    <x v="0"/>
    <x v="0"/>
    <x v="0"/>
    <s v=""/>
    <s v="2710-V-AHU-4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4928"/>
    <n v="45823"/>
    <x v="0"/>
    <x v="431"/>
    <x v="0"/>
    <x v="0"/>
    <x v="67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5"/>
    <n v="0"/>
    <x v="0"/>
    <x v="1"/>
    <x v="0"/>
    <x v="0"/>
    <x v="7"/>
    <x v="22"/>
    <x v="0"/>
    <x v="1"/>
    <x v="0"/>
    <x v="1"/>
    <n v="1"/>
    <x v="0"/>
    <x v="0"/>
    <x v="0"/>
    <s v=""/>
    <s v="271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8"/>
    <n v="45824"/>
    <x v="0"/>
    <x v="431"/>
    <x v="0"/>
    <x v="0"/>
    <x v="32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4"/>
    <n v="0"/>
    <x v="0"/>
    <x v="1"/>
    <x v="0"/>
    <x v="0"/>
    <x v="7"/>
    <x v="22"/>
    <x v="0"/>
    <x v="1"/>
    <x v="0"/>
    <x v="1"/>
    <n v="1"/>
    <x v="0"/>
    <x v="0"/>
    <x v="0"/>
    <s v=""/>
    <s v="2710-V-AHU-4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28"/>
    <n v="45825"/>
    <x v="0"/>
    <x v="431"/>
    <x v="0"/>
    <x v="0"/>
    <x v="67"/>
    <n v="1"/>
    <x v="0"/>
    <m/>
    <m/>
    <n v="43378"/>
    <n v="43322"/>
    <n v="43321"/>
    <n v="43380"/>
    <n v="43324"/>
    <n v="43323"/>
    <x v="61"/>
    <x v="0"/>
    <x v="0"/>
    <x v="0"/>
    <s v="V-AHU"/>
    <x v="0"/>
    <x v="36"/>
    <x v="0"/>
    <x v="0"/>
    <n v="13325"/>
    <n v="0"/>
    <x v="0"/>
    <x v="1"/>
    <x v="0"/>
    <x v="0"/>
    <x v="7"/>
    <x v="22"/>
    <x v="0"/>
    <x v="1"/>
    <x v="0"/>
    <x v="1"/>
    <n v="1"/>
    <x v="0"/>
    <x v="0"/>
    <x v="0"/>
    <s v=""/>
    <s v="2710-V-AHU-4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29"/>
    <n v="45833"/>
    <x v="0"/>
    <x v="432"/>
    <x v="0"/>
    <x v="0"/>
    <x v="28"/>
    <n v="1"/>
    <x v="0"/>
    <n v="76.994"/>
    <n v="6225"/>
    <n v="43378"/>
    <n v="43322"/>
    <n v="43320"/>
    <n v="43380"/>
    <n v="43324"/>
    <n v="43322"/>
    <x v="60"/>
    <x v="0"/>
    <x v="0"/>
    <x v="0"/>
    <s v="V-AHU"/>
    <x v="0"/>
    <x v="35"/>
    <x v="0"/>
    <x v="0"/>
    <n v="13284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29"/>
    <n v="45834"/>
    <x v="0"/>
    <x v="432"/>
    <x v="0"/>
    <x v="0"/>
    <x v="26"/>
    <n v="1"/>
    <x v="0"/>
    <m/>
    <m/>
    <n v="43378"/>
    <n v="43322"/>
    <n v="43320"/>
    <n v="43380"/>
    <n v="43324"/>
    <n v="43322"/>
    <x v="60"/>
    <x v="0"/>
    <x v="0"/>
    <x v="0"/>
    <s v="V-AHU"/>
    <x v="0"/>
    <x v="35"/>
    <x v="0"/>
    <x v="0"/>
    <n v="13283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29"/>
    <n v="45835"/>
    <x v="0"/>
    <x v="432"/>
    <x v="0"/>
    <x v="0"/>
    <x v="134"/>
    <n v="1"/>
    <x v="0"/>
    <m/>
    <m/>
    <n v="43378"/>
    <n v="43322"/>
    <n v="43320"/>
    <n v="43380"/>
    <n v="43324"/>
    <n v="43322"/>
    <x v="60"/>
    <x v="0"/>
    <x v="0"/>
    <x v="0"/>
    <s v="V-AHU"/>
    <x v="0"/>
    <x v="35"/>
    <x v="0"/>
    <x v="0"/>
    <n v="13286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29"/>
    <n v="45836"/>
    <x v="0"/>
    <x v="432"/>
    <x v="0"/>
    <x v="0"/>
    <x v="24"/>
    <n v="1"/>
    <x v="0"/>
    <m/>
    <m/>
    <n v="43378"/>
    <n v="43322"/>
    <n v="43320"/>
    <n v="43380"/>
    <n v="43324"/>
    <n v="43322"/>
    <x v="60"/>
    <x v="0"/>
    <x v="0"/>
    <x v="0"/>
    <s v="V-AHU"/>
    <x v="0"/>
    <x v="35"/>
    <x v="0"/>
    <x v="0"/>
    <n v="13285"/>
    <n v="0"/>
    <x v="0"/>
    <x v="1"/>
    <x v="0"/>
    <x v="0"/>
    <x v="7"/>
    <x v="21"/>
    <x v="0"/>
    <x v="1"/>
    <x v="0"/>
    <x v="1"/>
    <n v="1"/>
    <x v="0"/>
    <x v="0"/>
    <x v="0"/>
    <s v=""/>
    <s v="2640-V-AHU-3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30"/>
    <n v="45837"/>
    <x v="0"/>
    <x v="433"/>
    <x v="0"/>
    <x v="0"/>
    <x v="28"/>
    <n v="1"/>
    <x v="0"/>
    <n v="78.212"/>
    <n v="6980"/>
    <n v="43378"/>
    <n v="43322"/>
    <n v="43321"/>
    <n v="43380"/>
    <n v="43324"/>
    <n v="43323"/>
    <x v="61"/>
    <x v="0"/>
    <x v="0"/>
    <x v="0"/>
    <s v="V-AHU"/>
    <x v="0"/>
    <x v="35"/>
    <x v="0"/>
    <x v="0"/>
    <n v="13288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30"/>
    <n v="45838"/>
    <x v="0"/>
    <x v="433"/>
    <x v="0"/>
    <x v="0"/>
    <x v="26"/>
    <n v="1"/>
    <x v="0"/>
    <m/>
    <m/>
    <n v="43378"/>
    <n v="43322"/>
    <n v="43321"/>
    <n v="43380"/>
    <n v="43324"/>
    <n v="43323"/>
    <x v="61"/>
    <x v="0"/>
    <x v="0"/>
    <x v="0"/>
    <s v="V-AHU"/>
    <x v="0"/>
    <x v="35"/>
    <x v="0"/>
    <x v="0"/>
    <n v="13287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30"/>
    <n v="45839"/>
    <x v="0"/>
    <x v="433"/>
    <x v="0"/>
    <x v="0"/>
    <x v="134"/>
    <n v="1"/>
    <x v="0"/>
    <m/>
    <m/>
    <n v="43378"/>
    <n v="43322"/>
    <n v="43321"/>
    <n v="43380"/>
    <n v="43324"/>
    <n v="43323"/>
    <x v="61"/>
    <x v="0"/>
    <x v="0"/>
    <x v="0"/>
    <s v="V-AHU"/>
    <x v="0"/>
    <x v="35"/>
    <x v="0"/>
    <x v="0"/>
    <n v="13290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30"/>
    <n v="45840"/>
    <x v="0"/>
    <x v="433"/>
    <x v="0"/>
    <x v="0"/>
    <x v="24"/>
    <n v="1"/>
    <x v="0"/>
    <m/>
    <m/>
    <n v="43378"/>
    <n v="43322"/>
    <n v="43321"/>
    <n v="43380"/>
    <n v="43324"/>
    <n v="43323"/>
    <x v="61"/>
    <x v="0"/>
    <x v="0"/>
    <x v="0"/>
    <s v="V-AHU"/>
    <x v="0"/>
    <x v="35"/>
    <x v="0"/>
    <x v="0"/>
    <n v="13289"/>
    <n v="0"/>
    <x v="0"/>
    <x v="1"/>
    <x v="0"/>
    <x v="0"/>
    <x v="7"/>
    <x v="21"/>
    <x v="0"/>
    <x v="1"/>
    <x v="0"/>
    <x v="1"/>
    <n v="1"/>
    <x v="0"/>
    <x v="0"/>
    <x v="0"/>
    <s v=""/>
    <s v="2640-V-AHU-3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31"/>
    <n v="45820"/>
    <x v="0"/>
    <x v="430"/>
    <x v="0"/>
    <x v="0"/>
    <x v="28"/>
    <n v="1"/>
    <x v="0"/>
    <n v="8.673"/>
    <n v="760"/>
    <n v="43378"/>
    <n v="43322"/>
    <n v="43320"/>
    <n v="43380"/>
    <n v="43324"/>
    <n v="43322"/>
    <x v="60"/>
    <x v="0"/>
    <x v="0"/>
    <x v="0"/>
    <s v="V-AHU"/>
    <x v="0"/>
    <x v="36"/>
    <x v="0"/>
    <x v="0"/>
    <n v="13322"/>
    <n v="0"/>
    <x v="0"/>
    <x v="1"/>
    <x v="0"/>
    <x v="0"/>
    <x v="7"/>
    <x v="22"/>
    <x v="0"/>
    <x v="1"/>
    <x v="0"/>
    <x v="1"/>
    <n v="1"/>
    <x v="0"/>
    <x v="0"/>
    <x v="0"/>
    <s v=""/>
    <s v="2710-V-AHU-4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32"/>
    <n v="45850"/>
    <x v="0"/>
    <x v="354"/>
    <x v="0"/>
    <x v="0"/>
    <x v="3"/>
    <n v="7"/>
    <x v="0"/>
    <n v="5.67"/>
    <n v="2230"/>
    <n v="43378"/>
    <n v="43325"/>
    <n v="43320"/>
    <n v="43380"/>
    <n v="43327"/>
    <n v="43320"/>
    <x v="58"/>
    <x v="0"/>
    <x v="0"/>
    <x v="0"/>
    <s v="V-AHU"/>
    <x v="0"/>
    <x v="33"/>
    <x v="0"/>
    <x v="0"/>
    <n v="12885"/>
    <n v="0"/>
    <x v="0"/>
    <x v="0"/>
    <x v="0"/>
    <x v="0"/>
    <x v="7"/>
    <x v="19"/>
    <x v="0"/>
    <x v="0"/>
    <x v="0"/>
    <x v="0"/>
    <n v="0"/>
    <x v="0"/>
    <x v="0"/>
    <x v="0"/>
    <s v=""/>
    <s v="220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354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79"/>
    <n v="0"/>
    <x v="0"/>
    <x v="0"/>
    <x v="0"/>
    <x v="0"/>
    <x v="7"/>
    <x v="19"/>
    <x v="0"/>
    <x v="0"/>
    <x v="0"/>
    <x v="0"/>
    <n v="0"/>
    <x v="0"/>
    <x v="0"/>
    <x v="0"/>
    <s v=""/>
    <s v="220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354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8"/>
    <n v="0"/>
    <x v="0"/>
    <x v="0"/>
    <x v="0"/>
    <x v="0"/>
    <x v="7"/>
    <x v="19"/>
    <x v="0"/>
    <x v="0"/>
    <x v="0"/>
    <x v="0"/>
    <n v="0"/>
    <x v="0"/>
    <x v="0"/>
    <x v="0"/>
    <s v=""/>
    <s v="220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354"/>
    <x v="0"/>
    <x v="0"/>
    <x v="6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0"/>
    <n v="0"/>
    <x v="0"/>
    <x v="0"/>
    <x v="0"/>
    <x v="0"/>
    <x v="7"/>
    <x v="19"/>
    <x v="0"/>
    <x v="0"/>
    <x v="0"/>
    <x v="0"/>
    <n v="0"/>
    <x v="0"/>
    <x v="0"/>
    <x v="0"/>
    <s v=""/>
    <s v="2200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0"/>
    <x v="0"/>
    <x v="354"/>
    <x v="0"/>
    <x v="0"/>
    <x v="8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1"/>
    <n v="0"/>
    <x v="0"/>
    <x v="0"/>
    <x v="0"/>
    <x v="0"/>
    <x v="7"/>
    <x v="19"/>
    <x v="0"/>
    <x v="0"/>
    <x v="0"/>
    <x v="0"/>
    <n v="0"/>
    <x v="0"/>
    <x v="0"/>
    <x v="0"/>
    <s v=""/>
    <s v="2200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0"/>
    <x v="0"/>
    <x v="354"/>
    <x v="0"/>
    <x v="0"/>
    <x v="7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9"/>
    <n v="0"/>
    <x v="0"/>
    <x v="0"/>
    <x v="0"/>
    <x v="0"/>
    <x v="7"/>
    <x v="19"/>
    <x v="0"/>
    <x v="0"/>
    <x v="0"/>
    <x v="0"/>
    <n v="0"/>
    <x v="0"/>
    <x v="0"/>
    <x v="0"/>
    <s v=""/>
    <s v="2200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0"/>
    <x v="0"/>
    <x v="354"/>
    <x v="0"/>
    <x v="0"/>
    <x v="9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2"/>
    <n v="0"/>
    <x v="0"/>
    <x v="0"/>
    <x v="0"/>
    <x v="0"/>
    <x v="7"/>
    <x v="19"/>
    <x v="0"/>
    <x v="0"/>
    <x v="0"/>
    <x v="0"/>
    <n v="0"/>
    <x v="0"/>
    <x v="0"/>
    <x v="0"/>
    <s v=""/>
    <s v="220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354"/>
    <x v="0"/>
    <x v="0"/>
    <x v="10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6"/>
    <n v="0"/>
    <x v="0"/>
    <x v="0"/>
    <x v="0"/>
    <x v="0"/>
    <x v="7"/>
    <x v="19"/>
    <x v="0"/>
    <x v="0"/>
    <x v="0"/>
    <x v="0"/>
    <n v="0"/>
    <x v="0"/>
    <x v="0"/>
    <x v="0"/>
    <s v=""/>
    <s v="220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354"/>
    <x v="0"/>
    <x v="0"/>
    <x v="11"/>
    <n v="10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3"/>
    <n v="0"/>
    <x v="0"/>
    <x v="0"/>
    <x v="0"/>
    <x v="0"/>
    <x v="7"/>
    <x v="19"/>
    <x v="0"/>
    <x v="0"/>
    <x v="0"/>
    <x v="0"/>
    <n v="0"/>
    <x v="0"/>
    <x v="0"/>
    <x v="0"/>
    <s v=""/>
    <s v="220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354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4"/>
    <n v="0"/>
    <x v="0"/>
    <x v="0"/>
    <x v="0"/>
    <x v="0"/>
    <x v="7"/>
    <x v="19"/>
    <x v="0"/>
    <x v="0"/>
    <x v="0"/>
    <x v="0"/>
    <n v="0"/>
    <x v="0"/>
    <x v="0"/>
    <x v="0"/>
    <s v=""/>
    <s v="220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354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87"/>
    <n v="0"/>
    <x v="0"/>
    <x v="0"/>
    <x v="0"/>
    <x v="0"/>
    <x v="7"/>
    <x v="19"/>
    <x v="0"/>
    <x v="0"/>
    <x v="0"/>
    <x v="0"/>
    <n v="0"/>
    <x v="0"/>
    <x v="0"/>
    <x v="0"/>
    <s v=""/>
    <s v="220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387"/>
    <x v="0"/>
    <x v="0"/>
    <x v="2"/>
    <n v="6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1"/>
    <n v="0"/>
    <x v="0"/>
    <x v="0"/>
    <x v="0"/>
    <x v="0"/>
    <x v="7"/>
    <x v="19"/>
    <x v="0"/>
    <x v="0"/>
    <x v="0"/>
    <x v="0"/>
    <n v="0"/>
    <x v="0"/>
    <x v="0"/>
    <x v="0"/>
    <s v=""/>
    <s v="220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387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7"/>
    <n v="0"/>
    <x v="0"/>
    <x v="0"/>
    <x v="0"/>
    <x v="0"/>
    <x v="7"/>
    <x v="19"/>
    <x v="0"/>
    <x v="0"/>
    <x v="0"/>
    <x v="0"/>
    <n v="0"/>
    <x v="0"/>
    <x v="0"/>
    <x v="0"/>
    <s v=""/>
    <s v="220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387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0"/>
    <n v="0"/>
    <x v="0"/>
    <x v="0"/>
    <x v="0"/>
    <x v="0"/>
    <x v="7"/>
    <x v="19"/>
    <x v="0"/>
    <x v="0"/>
    <x v="0"/>
    <x v="0"/>
    <n v="0"/>
    <x v="0"/>
    <x v="0"/>
    <x v="0"/>
    <s v=""/>
    <s v="220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387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0"/>
    <n v="0"/>
    <x v="0"/>
    <x v="0"/>
    <x v="0"/>
    <x v="0"/>
    <x v="7"/>
    <x v="19"/>
    <x v="0"/>
    <x v="0"/>
    <x v="0"/>
    <x v="0"/>
    <n v="0"/>
    <x v="0"/>
    <x v="0"/>
    <x v="0"/>
    <s v=""/>
    <s v="220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387"/>
    <x v="0"/>
    <x v="0"/>
    <x v="6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2"/>
    <n v="0"/>
    <x v="0"/>
    <x v="0"/>
    <x v="0"/>
    <x v="0"/>
    <x v="7"/>
    <x v="19"/>
    <x v="0"/>
    <x v="0"/>
    <x v="0"/>
    <x v="0"/>
    <n v="0"/>
    <x v="0"/>
    <x v="0"/>
    <x v="0"/>
    <s v=""/>
    <s v="2200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0"/>
    <x v="0"/>
    <x v="387"/>
    <x v="0"/>
    <x v="0"/>
    <x v="8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3"/>
    <n v="0"/>
    <x v="0"/>
    <x v="0"/>
    <x v="0"/>
    <x v="0"/>
    <x v="7"/>
    <x v="19"/>
    <x v="0"/>
    <x v="0"/>
    <x v="0"/>
    <x v="0"/>
    <n v="0"/>
    <x v="0"/>
    <x v="0"/>
    <x v="0"/>
    <s v=""/>
    <s v="2200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0"/>
    <x v="0"/>
    <x v="387"/>
    <x v="0"/>
    <x v="0"/>
    <x v="7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1"/>
    <n v="0"/>
    <x v="0"/>
    <x v="0"/>
    <x v="0"/>
    <x v="0"/>
    <x v="7"/>
    <x v="19"/>
    <x v="0"/>
    <x v="0"/>
    <x v="0"/>
    <x v="0"/>
    <n v="0"/>
    <x v="0"/>
    <x v="0"/>
    <x v="0"/>
    <s v=""/>
    <s v="2200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0"/>
    <x v="0"/>
    <x v="387"/>
    <x v="0"/>
    <x v="0"/>
    <x v="9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4"/>
    <n v="0"/>
    <x v="0"/>
    <x v="0"/>
    <x v="0"/>
    <x v="0"/>
    <x v="7"/>
    <x v="19"/>
    <x v="0"/>
    <x v="0"/>
    <x v="0"/>
    <x v="0"/>
    <n v="0"/>
    <x v="0"/>
    <x v="0"/>
    <x v="0"/>
    <s v=""/>
    <s v="220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387"/>
    <x v="0"/>
    <x v="0"/>
    <x v="10"/>
    <n v="5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8"/>
    <n v="0"/>
    <x v="0"/>
    <x v="0"/>
    <x v="0"/>
    <x v="0"/>
    <x v="7"/>
    <x v="19"/>
    <x v="0"/>
    <x v="0"/>
    <x v="0"/>
    <x v="0"/>
    <n v="0"/>
    <x v="0"/>
    <x v="0"/>
    <x v="0"/>
    <s v=""/>
    <s v="220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387"/>
    <x v="0"/>
    <x v="0"/>
    <x v="11"/>
    <n v="10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5"/>
    <n v="0"/>
    <x v="0"/>
    <x v="0"/>
    <x v="0"/>
    <x v="0"/>
    <x v="7"/>
    <x v="19"/>
    <x v="0"/>
    <x v="0"/>
    <x v="0"/>
    <x v="0"/>
    <n v="0"/>
    <x v="0"/>
    <x v="0"/>
    <x v="0"/>
    <s v=""/>
    <s v="220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387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6"/>
    <n v="0"/>
    <x v="0"/>
    <x v="0"/>
    <x v="0"/>
    <x v="0"/>
    <x v="7"/>
    <x v="19"/>
    <x v="0"/>
    <x v="0"/>
    <x v="0"/>
    <x v="0"/>
    <n v="0"/>
    <x v="0"/>
    <x v="0"/>
    <x v="0"/>
    <s v=""/>
    <s v="220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38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899"/>
    <n v="0"/>
    <x v="0"/>
    <x v="0"/>
    <x v="0"/>
    <x v="0"/>
    <x v="7"/>
    <x v="19"/>
    <x v="0"/>
    <x v="0"/>
    <x v="0"/>
    <x v="0"/>
    <n v="0"/>
    <x v="0"/>
    <x v="0"/>
    <x v="0"/>
    <s v=""/>
    <s v="220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4"/>
    <x v="0"/>
    <x v="0"/>
    <x v="9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4"/>
    <n v="0"/>
    <x v="0"/>
    <x v="0"/>
    <x v="0"/>
    <x v="0"/>
    <x v="7"/>
    <x v="19"/>
    <x v="0"/>
    <x v="0"/>
    <x v="0"/>
    <x v="0"/>
    <n v="0"/>
    <x v="0"/>
    <x v="0"/>
    <x v="0"/>
    <s v=""/>
    <s v="220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4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3"/>
    <n v="0"/>
    <x v="0"/>
    <x v="0"/>
    <x v="0"/>
    <x v="0"/>
    <x v="7"/>
    <x v="19"/>
    <x v="0"/>
    <x v="0"/>
    <x v="0"/>
    <x v="0"/>
    <n v="0"/>
    <x v="0"/>
    <x v="0"/>
    <x v="0"/>
    <s v=""/>
    <s v="2200-V-AHU-18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34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2"/>
    <n v="0"/>
    <x v="0"/>
    <x v="0"/>
    <x v="0"/>
    <x v="0"/>
    <x v="7"/>
    <x v="19"/>
    <x v="0"/>
    <x v="0"/>
    <x v="0"/>
    <x v="0"/>
    <n v="0"/>
    <x v="0"/>
    <x v="0"/>
    <x v="0"/>
    <s v=""/>
    <s v="2200-V-AHU-18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34"/>
    <x v="0"/>
    <x v="0"/>
    <x v="10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8"/>
    <n v="0"/>
    <x v="0"/>
    <x v="0"/>
    <x v="0"/>
    <x v="0"/>
    <x v="7"/>
    <x v="19"/>
    <x v="0"/>
    <x v="0"/>
    <x v="0"/>
    <x v="0"/>
    <n v="0"/>
    <x v="0"/>
    <x v="0"/>
    <x v="0"/>
    <s v=""/>
    <s v="220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4"/>
    <x v="0"/>
    <x v="0"/>
    <x v="11"/>
    <n v="3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5"/>
    <n v="0"/>
    <x v="0"/>
    <x v="0"/>
    <x v="0"/>
    <x v="0"/>
    <x v="7"/>
    <x v="19"/>
    <x v="0"/>
    <x v="0"/>
    <x v="0"/>
    <x v="0"/>
    <n v="0"/>
    <x v="0"/>
    <x v="0"/>
    <x v="0"/>
    <s v=""/>
    <s v="220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4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6"/>
    <n v="0"/>
    <x v="0"/>
    <x v="0"/>
    <x v="0"/>
    <x v="0"/>
    <x v="7"/>
    <x v="19"/>
    <x v="0"/>
    <x v="0"/>
    <x v="0"/>
    <x v="0"/>
    <n v="0"/>
    <x v="0"/>
    <x v="0"/>
    <x v="0"/>
    <s v=""/>
    <s v="220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4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9"/>
    <n v="0"/>
    <x v="0"/>
    <x v="0"/>
    <x v="0"/>
    <x v="0"/>
    <x v="7"/>
    <x v="19"/>
    <x v="0"/>
    <x v="0"/>
    <x v="0"/>
    <x v="0"/>
    <n v="0"/>
    <x v="0"/>
    <x v="0"/>
    <x v="0"/>
    <s v=""/>
    <s v="220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4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7"/>
    <n v="0"/>
    <x v="0"/>
    <x v="0"/>
    <x v="0"/>
    <x v="0"/>
    <x v="7"/>
    <x v="19"/>
    <x v="0"/>
    <x v="0"/>
    <x v="0"/>
    <x v="0"/>
    <n v="0"/>
    <x v="0"/>
    <x v="0"/>
    <x v="0"/>
    <s v=""/>
    <s v="220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4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02"/>
    <n v="0"/>
    <x v="0"/>
    <x v="0"/>
    <x v="0"/>
    <x v="0"/>
    <x v="7"/>
    <x v="19"/>
    <x v="0"/>
    <x v="0"/>
    <x v="0"/>
    <x v="0"/>
    <n v="0"/>
    <x v="0"/>
    <x v="0"/>
    <x v="0"/>
    <s v=""/>
    <s v="220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4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0"/>
    <n v="0"/>
    <x v="0"/>
    <x v="0"/>
    <x v="0"/>
    <x v="0"/>
    <x v="7"/>
    <x v="19"/>
    <x v="0"/>
    <x v="0"/>
    <x v="0"/>
    <x v="0"/>
    <n v="0"/>
    <x v="0"/>
    <x v="0"/>
    <x v="0"/>
    <s v=""/>
    <s v="220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4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1"/>
    <n v="0"/>
    <x v="0"/>
    <x v="0"/>
    <x v="0"/>
    <x v="0"/>
    <x v="7"/>
    <x v="19"/>
    <x v="0"/>
    <x v="0"/>
    <x v="0"/>
    <x v="0"/>
    <n v="0"/>
    <x v="0"/>
    <x v="0"/>
    <x v="0"/>
    <s v=""/>
    <s v="2200-V-AHU-18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35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9"/>
    <n v="0"/>
    <x v="0"/>
    <x v="0"/>
    <x v="0"/>
    <x v="0"/>
    <x v="7"/>
    <x v="19"/>
    <x v="0"/>
    <x v="0"/>
    <x v="0"/>
    <x v="0"/>
    <n v="0"/>
    <x v="0"/>
    <x v="0"/>
    <x v="0"/>
    <s v=""/>
    <s v="220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5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3"/>
    <n v="0"/>
    <x v="0"/>
    <x v="0"/>
    <x v="0"/>
    <x v="0"/>
    <x v="7"/>
    <x v="19"/>
    <x v="0"/>
    <x v="0"/>
    <x v="0"/>
    <x v="0"/>
    <n v="0"/>
    <x v="0"/>
    <x v="0"/>
    <x v="0"/>
    <s v=""/>
    <s v="220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5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2"/>
    <n v="0"/>
    <x v="0"/>
    <x v="0"/>
    <x v="0"/>
    <x v="0"/>
    <x v="7"/>
    <x v="19"/>
    <x v="0"/>
    <x v="0"/>
    <x v="0"/>
    <x v="0"/>
    <n v="0"/>
    <x v="0"/>
    <x v="0"/>
    <x v="0"/>
    <s v=""/>
    <s v="220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5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3"/>
    <n v="0"/>
    <x v="0"/>
    <x v="0"/>
    <x v="0"/>
    <x v="0"/>
    <x v="7"/>
    <x v="19"/>
    <x v="0"/>
    <x v="0"/>
    <x v="0"/>
    <x v="0"/>
    <n v="0"/>
    <x v="0"/>
    <x v="0"/>
    <x v="0"/>
    <s v=""/>
    <s v="2200-V-AHU-18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35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5"/>
    <n v="0"/>
    <x v="0"/>
    <x v="0"/>
    <x v="0"/>
    <x v="0"/>
    <x v="7"/>
    <x v="19"/>
    <x v="0"/>
    <x v="0"/>
    <x v="0"/>
    <x v="0"/>
    <n v="0"/>
    <x v="0"/>
    <x v="0"/>
    <x v="0"/>
    <s v=""/>
    <s v="2200-V-AHU-1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35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4"/>
    <n v="0"/>
    <x v="0"/>
    <x v="0"/>
    <x v="0"/>
    <x v="0"/>
    <x v="7"/>
    <x v="19"/>
    <x v="0"/>
    <x v="0"/>
    <x v="0"/>
    <x v="0"/>
    <n v="0"/>
    <x v="0"/>
    <x v="0"/>
    <x v="0"/>
    <s v=""/>
    <s v="2200-V-AHU-18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35"/>
    <x v="0"/>
    <x v="0"/>
    <x v="9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6"/>
    <n v="0"/>
    <x v="0"/>
    <x v="0"/>
    <x v="0"/>
    <x v="0"/>
    <x v="7"/>
    <x v="19"/>
    <x v="0"/>
    <x v="0"/>
    <x v="0"/>
    <x v="0"/>
    <n v="0"/>
    <x v="0"/>
    <x v="0"/>
    <x v="0"/>
    <s v=""/>
    <s v="220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5"/>
    <x v="0"/>
    <x v="0"/>
    <x v="10"/>
    <n v="1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0"/>
    <n v="0"/>
    <x v="0"/>
    <x v="0"/>
    <x v="0"/>
    <x v="0"/>
    <x v="7"/>
    <x v="19"/>
    <x v="0"/>
    <x v="0"/>
    <x v="0"/>
    <x v="0"/>
    <n v="0"/>
    <x v="0"/>
    <x v="0"/>
    <x v="0"/>
    <s v=""/>
    <s v="220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5"/>
    <x v="0"/>
    <x v="0"/>
    <x v="11"/>
    <n v="3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7"/>
    <n v="0"/>
    <x v="0"/>
    <x v="0"/>
    <x v="0"/>
    <x v="0"/>
    <x v="7"/>
    <x v="19"/>
    <x v="0"/>
    <x v="0"/>
    <x v="0"/>
    <x v="0"/>
    <n v="0"/>
    <x v="0"/>
    <x v="0"/>
    <x v="0"/>
    <s v=""/>
    <s v="220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5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8"/>
    <n v="0"/>
    <x v="0"/>
    <x v="0"/>
    <x v="0"/>
    <x v="0"/>
    <x v="7"/>
    <x v="19"/>
    <x v="0"/>
    <x v="0"/>
    <x v="0"/>
    <x v="0"/>
    <n v="0"/>
    <x v="0"/>
    <x v="0"/>
    <x v="0"/>
    <s v=""/>
    <s v="220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1"/>
    <n v="0"/>
    <x v="0"/>
    <x v="0"/>
    <x v="0"/>
    <x v="0"/>
    <x v="7"/>
    <x v="19"/>
    <x v="0"/>
    <x v="0"/>
    <x v="0"/>
    <x v="0"/>
    <n v="0"/>
    <x v="0"/>
    <x v="0"/>
    <x v="0"/>
    <s v=""/>
    <s v="220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5"/>
    <x v="0"/>
    <x v="0"/>
    <x v="2"/>
    <n v="41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14"/>
    <n v="0"/>
    <x v="0"/>
    <x v="0"/>
    <x v="0"/>
    <x v="0"/>
    <x v="7"/>
    <x v="19"/>
    <x v="0"/>
    <x v="0"/>
    <x v="0"/>
    <x v="0"/>
    <n v="0"/>
    <x v="0"/>
    <x v="0"/>
    <x v="0"/>
    <s v=""/>
    <s v="220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3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5"/>
    <n v="0"/>
    <x v="0"/>
    <x v="0"/>
    <x v="0"/>
    <x v="0"/>
    <x v="7"/>
    <x v="19"/>
    <x v="0"/>
    <x v="0"/>
    <x v="0"/>
    <x v="0"/>
    <n v="0"/>
    <x v="0"/>
    <x v="0"/>
    <x v="0"/>
    <s v=""/>
    <s v="220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6"/>
    <n v="0"/>
    <x v="0"/>
    <x v="0"/>
    <x v="0"/>
    <x v="0"/>
    <x v="7"/>
    <x v="19"/>
    <x v="0"/>
    <x v="0"/>
    <x v="0"/>
    <x v="0"/>
    <n v="0"/>
    <x v="0"/>
    <x v="0"/>
    <x v="0"/>
    <s v=""/>
    <s v="220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7"/>
    <x v="0"/>
    <x v="0"/>
    <x v="169"/>
    <n v="1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7"/>
    <n v="0"/>
    <x v="0"/>
    <x v="0"/>
    <x v="0"/>
    <x v="0"/>
    <x v="7"/>
    <x v="19"/>
    <x v="0"/>
    <x v="0"/>
    <x v="0"/>
    <x v="0"/>
    <n v="0"/>
    <x v="0"/>
    <x v="0"/>
    <x v="0"/>
    <s v=""/>
    <s v="2200-V-AHU-1201B//bracket;150x70x70x3;for base frame;RAL9006 кронштейн. 150x70x70x3, для базовой рамы, RAL9006//шт"/>
    <x v="0"/>
    <x v="0"/>
    <x v="0"/>
    <x v="0"/>
    <x v="0"/>
    <s v="bracket;150x70x70x3;for base frame;RAL9006 кронштейн. 150x70x70x3, для базовой рамы, RAL9006"/>
    <x v="0"/>
    <x v="1"/>
  </r>
  <r>
    <n v="4932"/>
    <n v="45850"/>
    <x v="0"/>
    <x v="437"/>
    <x v="0"/>
    <x v="0"/>
    <x v="211"/>
    <n v="3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8"/>
    <n v="0"/>
    <x v="0"/>
    <x v="0"/>
    <x v="0"/>
    <x v="0"/>
    <x v="7"/>
    <x v="19"/>
    <x v="0"/>
    <x v="0"/>
    <x v="0"/>
    <x v="0"/>
    <n v="0"/>
    <x v="0"/>
    <x v="0"/>
    <x v="0"/>
    <s v=""/>
    <s v="2200-V-AHU-1201B//cylinder bolt;M8x25;1.4301 болт цилиндра. M8x25, 1.4301//шт"/>
    <x v="0"/>
    <x v="0"/>
    <x v="0"/>
    <x v="0"/>
    <x v="0"/>
    <s v="cylinder bolt;M8x25;1.4301 болт цилиндра. M8x25, 1.4301"/>
    <x v="0"/>
    <x v="1"/>
  </r>
  <r>
    <n v="4932"/>
    <n v="45850"/>
    <x v="0"/>
    <x v="351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29"/>
    <n v="0"/>
    <x v="0"/>
    <x v="0"/>
    <x v="0"/>
    <x v="0"/>
    <x v="7"/>
    <x v="19"/>
    <x v="0"/>
    <x v="0"/>
    <x v="0"/>
    <x v="0"/>
    <n v="0"/>
    <x v="0"/>
    <x v="0"/>
    <x v="0"/>
    <s v=""/>
    <s v="2200-V-AHU-1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2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0"/>
    <n v="0"/>
    <x v="0"/>
    <x v="0"/>
    <x v="0"/>
    <x v="0"/>
    <x v="7"/>
    <x v="19"/>
    <x v="0"/>
    <x v="0"/>
    <x v="0"/>
    <x v="0"/>
    <n v="0"/>
    <x v="0"/>
    <x v="0"/>
    <x v="0"/>
    <s v=""/>
    <s v="2200-V-AHU-1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2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9"/>
    <n v="0"/>
    <x v="0"/>
    <x v="0"/>
    <x v="0"/>
    <x v="0"/>
    <x v="7"/>
    <x v="19"/>
    <x v="0"/>
    <x v="0"/>
    <x v="0"/>
    <x v="0"/>
    <n v="0"/>
    <x v="0"/>
    <x v="0"/>
    <x v="0"/>
    <s v=""/>
    <s v="2200-V-AHU-2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26"/>
    <x v="0"/>
    <x v="0"/>
    <x v="3"/>
    <n v="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7"/>
    <n v="0"/>
    <x v="0"/>
    <x v="0"/>
    <x v="0"/>
    <x v="0"/>
    <x v="7"/>
    <x v="19"/>
    <x v="0"/>
    <x v="0"/>
    <x v="0"/>
    <x v="0"/>
    <n v="0"/>
    <x v="0"/>
    <x v="0"/>
    <x v="0"/>
    <s v=""/>
    <s v="2200-V-AHU-2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26"/>
    <x v="0"/>
    <x v="0"/>
    <x v="4"/>
    <n v="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1"/>
    <n v="0"/>
    <x v="0"/>
    <x v="0"/>
    <x v="0"/>
    <x v="0"/>
    <x v="7"/>
    <x v="19"/>
    <x v="0"/>
    <x v="0"/>
    <x v="0"/>
    <x v="0"/>
    <n v="0"/>
    <x v="0"/>
    <x v="0"/>
    <x v="0"/>
    <s v=""/>
    <s v="2200-V-AHU-2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26"/>
    <x v="0"/>
    <x v="0"/>
    <x v="5"/>
    <n v="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0"/>
    <n v="0"/>
    <x v="0"/>
    <x v="0"/>
    <x v="0"/>
    <x v="0"/>
    <x v="7"/>
    <x v="19"/>
    <x v="0"/>
    <x v="0"/>
    <x v="0"/>
    <x v="0"/>
    <n v="0"/>
    <x v="0"/>
    <x v="0"/>
    <x v="0"/>
    <s v=""/>
    <s v="2200-V-AHU-2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26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2"/>
    <n v="0"/>
    <x v="0"/>
    <x v="0"/>
    <x v="0"/>
    <x v="0"/>
    <x v="7"/>
    <x v="19"/>
    <x v="0"/>
    <x v="0"/>
    <x v="0"/>
    <x v="0"/>
    <n v="0"/>
    <x v="0"/>
    <x v="0"/>
    <x v="0"/>
    <s v=""/>
    <s v="2200-V-AHU-2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0"/>
    <x v="0"/>
    <x v="426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1"/>
    <n v="0"/>
    <x v="0"/>
    <x v="0"/>
    <x v="0"/>
    <x v="0"/>
    <x v="7"/>
    <x v="19"/>
    <x v="0"/>
    <x v="0"/>
    <x v="0"/>
    <x v="0"/>
    <n v="0"/>
    <x v="0"/>
    <x v="0"/>
    <x v="0"/>
    <s v=""/>
    <s v="2200-V-AHU-2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0"/>
    <x v="0"/>
    <x v="426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3"/>
    <n v="0"/>
    <x v="0"/>
    <x v="0"/>
    <x v="0"/>
    <x v="0"/>
    <x v="7"/>
    <x v="19"/>
    <x v="0"/>
    <x v="0"/>
    <x v="0"/>
    <x v="0"/>
    <n v="0"/>
    <x v="0"/>
    <x v="0"/>
    <x v="0"/>
    <s v=""/>
    <s v="2200-V-AHU-2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0"/>
    <x v="0"/>
    <x v="426"/>
    <x v="0"/>
    <x v="0"/>
    <x v="9"/>
    <n v="8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4"/>
    <n v="0"/>
    <x v="0"/>
    <x v="0"/>
    <x v="0"/>
    <x v="0"/>
    <x v="7"/>
    <x v="19"/>
    <x v="0"/>
    <x v="0"/>
    <x v="0"/>
    <x v="0"/>
    <n v="0"/>
    <x v="0"/>
    <x v="0"/>
    <x v="0"/>
    <s v=""/>
    <s v="2200-V-AHU-2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26"/>
    <x v="0"/>
    <x v="0"/>
    <x v="10"/>
    <n v="8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8"/>
    <n v="0"/>
    <x v="0"/>
    <x v="0"/>
    <x v="0"/>
    <x v="0"/>
    <x v="7"/>
    <x v="19"/>
    <x v="0"/>
    <x v="0"/>
    <x v="0"/>
    <x v="0"/>
    <n v="0"/>
    <x v="0"/>
    <x v="0"/>
    <x v="0"/>
    <s v=""/>
    <s v="2200-V-AHU-2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26"/>
    <x v="0"/>
    <x v="0"/>
    <x v="11"/>
    <n v="17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5"/>
    <n v="0"/>
    <x v="0"/>
    <x v="0"/>
    <x v="0"/>
    <x v="0"/>
    <x v="7"/>
    <x v="19"/>
    <x v="0"/>
    <x v="0"/>
    <x v="0"/>
    <x v="0"/>
    <n v="0"/>
    <x v="0"/>
    <x v="0"/>
    <x v="0"/>
    <s v=""/>
    <s v="2200-V-AHU-2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26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36"/>
    <n v="0"/>
    <x v="0"/>
    <x v="0"/>
    <x v="0"/>
    <x v="0"/>
    <x v="7"/>
    <x v="19"/>
    <x v="0"/>
    <x v="0"/>
    <x v="0"/>
    <x v="0"/>
    <n v="0"/>
    <x v="0"/>
    <x v="0"/>
    <x v="0"/>
    <s v=""/>
    <s v="2200-V-AHU-2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8"/>
    <x v="0"/>
    <x v="0"/>
    <x v="9"/>
    <n v="12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6"/>
    <n v="0"/>
    <x v="0"/>
    <x v="0"/>
    <x v="0"/>
    <x v="0"/>
    <x v="7"/>
    <x v="19"/>
    <x v="0"/>
    <x v="0"/>
    <x v="0"/>
    <x v="0"/>
    <n v="0"/>
    <x v="0"/>
    <x v="0"/>
    <x v="0"/>
    <s v=""/>
    <s v="2200-V-AHU-2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8"/>
    <x v="0"/>
    <x v="0"/>
    <x v="6"/>
    <n v="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4"/>
    <n v="0"/>
    <x v="0"/>
    <x v="0"/>
    <x v="0"/>
    <x v="0"/>
    <x v="7"/>
    <x v="19"/>
    <x v="0"/>
    <x v="0"/>
    <x v="0"/>
    <x v="0"/>
    <n v="0"/>
    <x v="0"/>
    <x v="0"/>
    <x v="0"/>
    <s v=""/>
    <s v="2200-V-AHU-2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0"/>
    <x v="0"/>
    <x v="438"/>
    <x v="0"/>
    <x v="0"/>
    <x v="7"/>
    <n v="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3"/>
    <n v="0"/>
    <x v="0"/>
    <x v="0"/>
    <x v="0"/>
    <x v="0"/>
    <x v="7"/>
    <x v="19"/>
    <x v="0"/>
    <x v="0"/>
    <x v="0"/>
    <x v="0"/>
    <n v="0"/>
    <x v="0"/>
    <x v="0"/>
    <x v="0"/>
    <s v=""/>
    <s v="2200-V-AHU-2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0"/>
    <x v="0"/>
    <x v="438"/>
    <x v="0"/>
    <x v="0"/>
    <x v="8"/>
    <n v="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5"/>
    <n v="0"/>
    <x v="0"/>
    <x v="0"/>
    <x v="0"/>
    <x v="0"/>
    <x v="7"/>
    <x v="19"/>
    <x v="0"/>
    <x v="0"/>
    <x v="0"/>
    <x v="0"/>
    <n v="0"/>
    <x v="0"/>
    <x v="0"/>
    <x v="0"/>
    <s v=""/>
    <s v="2200-V-AHU-2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0"/>
    <x v="0"/>
    <x v="438"/>
    <x v="0"/>
    <x v="0"/>
    <x v="10"/>
    <n v="12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0"/>
    <n v="0"/>
    <x v="0"/>
    <x v="0"/>
    <x v="0"/>
    <x v="0"/>
    <x v="7"/>
    <x v="19"/>
    <x v="0"/>
    <x v="0"/>
    <x v="0"/>
    <x v="0"/>
    <n v="0"/>
    <x v="0"/>
    <x v="0"/>
    <x v="0"/>
    <s v=""/>
    <s v="2200-V-AHU-2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8"/>
    <x v="0"/>
    <x v="0"/>
    <x v="11"/>
    <n v="240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7"/>
    <n v="0"/>
    <x v="0"/>
    <x v="0"/>
    <x v="0"/>
    <x v="0"/>
    <x v="7"/>
    <x v="19"/>
    <x v="0"/>
    <x v="0"/>
    <x v="0"/>
    <x v="0"/>
    <n v="0"/>
    <x v="0"/>
    <x v="0"/>
    <x v="0"/>
    <s v=""/>
    <s v="2200-V-AHU-2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8"/>
    <x v="0"/>
    <x v="0"/>
    <x v="12"/>
    <n v="9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8"/>
    <n v="0"/>
    <x v="0"/>
    <x v="0"/>
    <x v="0"/>
    <x v="0"/>
    <x v="7"/>
    <x v="19"/>
    <x v="0"/>
    <x v="0"/>
    <x v="0"/>
    <x v="0"/>
    <n v="0"/>
    <x v="0"/>
    <x v="0"/>
    <x v="0"/>
    <s v=""/>
    <s v="2200-V-AHU-2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8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1"/>
    <n v="0"/>
    <x v="0"/>
    <x v="0"/>
    <x v="0"/>
    <x v="0"/>
    <x v="7"/>
    <x v="19"/>
    <x v="0"/>
    <x v="0"/>
    <x v="0"/>
    <x v="0"/>
    <n v="0"/>
    <x v="0"/>
    <x v="0"/>
    <x v="0"/>
    <s v=""/>
    <s v="2200-V-AHU-2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8"/>
    <x v="0"/>
    <x v="0"/>
    <x v="2"/>
    <n v="3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3"/>
    <n v="0"/>
    <x v="0"/>
    <x v="0"/>
    <x v="0"/>
    <x v="0"/>
    <x v="7"/>
    <x v="19"/>
    <x v="0"/>
    <x v="0"/>
    <x v="0"/>
    <x v="0"/>
    <n v="0"/>
    <x v="0"/>
    <x v="0"/>
    <x v="0"/>
    <s v=""/>
    <s v="2200-V-AHU-2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38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9"/>
    <n v="0"/>
    <x v="0"/>
    <x v="0"/>
    <x v="0"/>
    <x v="0"/>
    <x v="7"/>
    <x v="19"/>
    <x v="0"/>
    <x v="0"/>
    <x v="0"/>
    <x v="0"/>
    <n v="0"/>
    <x v="0"/>
    <x v="0"/>
    <x v="0"/>
    <s v=""/>
    <s v="2200-V-AHU-2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8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42"/>
    <n v="0"/>
    <x v="0"/>
    <x v="0"/>
    <x v="0"/>
    <x v="0"/>
    <x v="7"/>
    <x v="19"/>
    <x v="0"/>
    <x v="0"/>
    <x v="0"/>
    <x v="0"/>
    <n v="0"/>
    <x v="0"/>
    <x v="0"/>
    <x v="0"/>
    <s v=""/>
    <s v="2200-V-AHU-2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8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2"/>
    <n v="0"/>
    <x v="0"/>
    <x v="0"/>
    <x v="0"/>
    <x v="0"/>
    <x v="7"/>
    <x v="19"/>
    <x v="0"/>
    <x v="0"/>
    <x v="0"/>
    <x v="0"/>
    <n v="0"/>
    <x v="0"/>
    <x v="0"/>
    <x v="0"/>
    <s v=""/>
    <s v="2200-V-AHU-2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9"/>
    <x v="0"/>
    <x v="0"/>
    <x v="9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5"/>
    <n v="0"/>
    <x v="0"/>
    <x v="0"/>
    <x v="0"/>
    <x v="0"/>
    <x v="7"/>
    <x v="19"/>
    <x v="0"/>
    <x v="0"/>
    <x v="0"/>
    <x v="0"/>
    <n v="0"/>
    <x v="0"/>
    <x v="0"/>
    <x v="0"/>
    <s v=""/>
    <s v="2200-V-AHU-2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39"/>
    <x v="0"/>
    <x v="0"/>
    <x v="18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4"/>
    <n v="0"/>
    <x v="0"/>
    <x v="0"/>
    <x v="0"/>
    <x v="0"/>
    <x v="7"/>
    <x v="19"/>
    <x v="0"/>
    <x v="0"/>
    <x v="0"/>
    <x v="0"/>
    <n v="0"/>
    <x v="0"/>
    <x v="0"/>
    <x v="0"/>
    <s v=""/>
    <s v="2200-V-AHU-2801A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32"/>
    <n v="45850"/>
    <x v="0"/>
    <x v="439"/>
    <x v="0"/>
    <x v="0"/>
    <x v="60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2"/>
    <n v="0"/>
    <x v="0"/>
    <x v="0"/>
    <x v="0"/>
    <x v="0"/>
    <x v="7"/>
    <x v="19"/>
    <x v="0"/>
    <x v="0"/>
    <x v="0"/>
    <x v="0"/>
    <n v="0"/>
    <x v="0"/>
    <x v="0"/>
    <x v="0"/>
    <s v=""/>
    <s v="2200-V-AHU-2801A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32"/>
    <n v="45850"/>
    <x v="0"/>
    <x v="439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9"/>
    <n v="0"/>
    <x v="0"/>
    <x v="0"/>
    <x v="0"/>
    <x v="0"/>
    <x v="7"/>
    <x v="19"/>
    <x v="0"/>
    <x v="0"/>
    <x v="0"/>
    <x v="0"/>
    <n v="0"/>
    <x v="0"/>
    <x v="0"/>
    <x v="0"/>
    <s v=""/>
    <s v="2200-V-AHU-2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39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6"/>
    <n v="0"/>
    <x v="0"/>
    <x v="0"/>
    <x v="0"/>
    <x v="0"/>
    <x v="7"/>
    <x v="19"/>
    <x v="0"/>
    <x v="0"/>
    <x v="0"/>
    <x v="0"/>
    <n v="0"/>
    <x v="0"/>
    <x v="0"/>
    <x v="0"/>
    <s v=""/>
    <s v="2200-V-AHU-2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39"/>
    <x v="0"/>
    <x v="0"/>
    <x v="12"/>
    <n v="1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7"/>
    <n v="0"/>
    <x v="0"/>
    <x v="0"/>
    <x v="0"/>
    <x v="0"/>
    <x v="7"/>
    <x v="19"/>
    <x v="0"/>
    <x v="0"/>
    <x v="0"/>
    <x v="0"/>
    <n v="0"/>
    <x v="0"/>
    <x v="0"/>
    <x v="0"/>
    <s v=""/>
    <s v="2200-V-AHU-2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39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0"/>
    <n v="0"/>
    <x v="0"/>
    <x v="0"/>
    <x v="0"/>
    <x v="0"/>
    <x v="7"/>
    <x v="19"/>
    <x v="0"/>
    <x v="0"/>
    <x v="0"/>
    <x v="0"/>
    <n v="0"/>
    <x v="0"/>
    <x v="0"/>
    <x v="0"/>
    <s v=""/>
    <s v="2200-V-AHU-2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39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8"/>
    <n v="0"/>
    <x v="0"/>
    <x v="0"/>
    <x v="0"/>
    <x v="0"/>
    <x v="7"/>
    <x v="19"/>
    <x v="0"/>
    <x v="0"/>
    <x v="0"/>
    <x v="0"/>
    <n v="0"/>
    <x v="0"/>
    <x v="0"/>
    <x v="0"/>
    <s v=""/>
    <s v="2200-V-AHU-2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39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54"/>
    <n v="0"/>
    <x v="0"/>
    <x v="0"/>
    <x v="0"/>
    <x v="0"/>
    <x v="7"/>
    <x v="19"/>
    <x v="0"/>
    <x v="0"/>
    <x v="0"/>
    <x v="0"/>
    <n v="0"/>
    <x v="0"/>
    <x v="0"/>
    <x v="0"/>
    <s v=""/>
    <s v="2200-V-AHU-2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39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1"/>
    <n v="0"/>
    <x v="0"/>
    <x v="0"/>
    <x v="0"/>
    <x v="0"/>
    <x v="7"/>
    <x v="19"/>
    <x v="0"/>
    <x v="0"/>
    <x v="0"/>
    <x v="0"/>
    <n v="0"/>
    <x v="0"/>
    <x v="0"/>
    <x v="0"/>
    <s v=""/>
    <s v="2200-V-AHU-2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39"/>
    <x v="0"/>
    <x v="0"/>
    <x v="183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3"/>
    <n v="0"/>
    <x v="0"/>
    <x v="0"/>
    <x v="0"/>
    <x v="0"/>
    <x v="7"/>
    <x v="19"/>
    <x v="0"/>
    <x v="0"/>
    <x v="0"/>
    <x v="0"/>
    <n v="0"/>
    <x v="0"/>
    <x v="0"/>
    <x v="0"/>
    <s v=""/>
    <s v="2200-V-AHU-2801A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32"/>
    <n v="45850"/>
    <x v="0"/>
    <x v="440"/>
    <x v="0"/>
    <x v="0"/>
    <x v="9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7"/>
    <n v="0"/>
    <x v="0"/>
    <x v="0"/>
    <x v="0"/>
    <x v="0"/>
    <x v="7"/>
    <x v="19"/>
    <x v="0"/>
    <x v="0"/>
    <x v="0"/>
    <x v="0"/>
    <n v="0"/>
    <x v="0"/>
    <x v="0"/>
    <x v="0"/>
    <s v=""/>
    <s v="2200-V-AHU-2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40"/>
    <x v="0"/>
    <x v="0"/>
    <x v="183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5"/>
    <n v="0"/>
    <x v="0"/>
    <x v="0"/>
    <x v="0"/>
    <x v="0"/>
    <x v="7"/>
    <x v="19"/>
    <x v="0"/>
    <x v="0"/>
    <x v="0"/>
    <x v="0"/>
    <n v="0"/>
    <x v="0"/>
    <x v="0"/>
    <x v="0"/>
    <s v=""/>
    <s v="2200-V-AHU-2801B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32"/>
    <n v="45850"/>
    <x v="0"/>
    <x v="440"/>
    <x v="0"/>
    <x v="0"/>
    <x v="184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6"/>
    <n v="0"/>
    <x v="0"/>
    <x v="0"/>
    <x v="0"/>
    <x v="0"/>
    <x v="7"/>
    <x v="19"/>
    <x v="0"/>
    <x v="0"/>
    <x v="0"/>
    <x v="0"/>
    <n v="0"/>
    <x v="0"/>
    <x v="0"/>
    <x v="0"/>
    <s v=""/>
    <s v="2200-V-AHU-2801B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32"/>
    <n v="45850"/>
    <x v="0"/>
    <x v="440"/>
    <x v="0"/>
    <x v="0"/>
    <x v="60"/>
    <n v="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4"/>
    <n v="0"/>
    <x v="0"/>
    <x v="0"/>
    <x v="0"/>
    <x v="0"/>
    <x v="7"/>
    <x v="19"/>
    <x v="0"/>
    <x v="0"/>
    <x v="0"/>
    <x v="0"/>
    <n v="0"/>
    <x v="0"/>
    <x v="0"/>
    <x v="0"/>
    <s v=""/>
    <s v="2200-V-AHU-2801B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32"/>
    <n v="45850"/>
    <x v="0"/>
    <x v="440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1"/>
    <n v="0"/>
    <x v="0"/>
    <x v="0"/>
    <x v="0"/>
    <x v="0"/>
    <x v="7"/>
    <x v="19"/>
    <x v="0"/>
    <x v="0"/>
    <x v="0"/>
    <x v="0"/>
    <n v="0"/>
    <x v="0"/>
    <x v="0"/>
    <x v="0"/>
    <s v=""/>
    <s v="2200-V-AHU-2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0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8"/>
    <n v="0"/>
    <x v="0"/>
    <x v="0"/>
    <x v="0"/>
    <x v="0"/>
    <x v="7"/>
    <x v="19"/>
    <x v="0"/>
    <x v="0"/>
    <x v="0"/>
    <x v="0"/>
    <n v="0"/>
    <x v="0"/>
    <x v="0"/>
    <x v="0"/>
    <s v=""/>
    <s v="2200-V-AHU-2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0"/>
    <x v="0"/>
    <x v="0"/>
    <x v="12"/>
    <n v="1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9"/>
    <n v="0"/>
    <x v="0"/>
    <x v="0"/>
    <x v="0"/>
    <x v="0"/>
    <x v="7"/>
    <x v="19"/>
    <x v="0"/>
    <x v="0"/>
    <x v="0"/>
    <x v="0"/>
    <n v="0"/>
    <x v="0"/>
    <x v="0"/>
    <x v="0"/>
    <s v=""/>
    <s v="2200-V-AHU-2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40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2"/>
    <n v="0"/>
    <x v="0"/>
    <x v="0"/>
    <x v="0"/>
    <x v="0"/>
    <x v="7"/>
    <x v="19"/>
    <x v="0"/>
    <x v="0"/>
    <x v="0"/>
    <x v="0"/>
    <n v="0"/>
    <x v="0"/>
    <x v="0"/>
    <x v="0"/>
    <s v=""/>
    <s v="2200-V-AHU-2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0"/>
    <x v="0"/>
    <x v="0"/>
    <x v="2"/>
    <n v="36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6"/>
    <n v="0"/>
    <x v="0"/>
    <x v="0"/>
    <x v="0"/>
    <x v="0"/>
    <x v="7"/>
    <x v="19"/>
    <x v="0"/>
    <x v="0"/>
    <x v="0"/>
    <x v="0"/>
    <n v="0"/>
    <x v="0"/>
    <x v="0"/>
    <x v="0"/>
    <s v=""/>
    <s v="2200-V-AHU-2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40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0"/>
    <n v="0"/>
    <x v="0"/>
    <x v="0"/>
    <x v="0"/>
    <x v="0"/>
    <x v="7"/>
    <x v="19"/>
    <x v="0"/>
    <x v="0"/>
    <x v="0"/>
    <x v="0"/>
    <n v="0"/>
    <x v="0"/>
    <x v="0"/>
    <x v="0"/>
    <s v=""/>
    <s v="2200-V-AHU-2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40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65"/>
    <n v="0"/>
    <x v="0"/>
    <x v="0"/>
    <x v="0"/>
    <x v="0"/>
    <x v="7"/>
    <x v="19"/>
    <x v="0"/>
    <x v="0"/>
    <x v="0"/>
    <x v="0"/>
    <n v="0"/>
    <x v="0"/>
    <x v="0"/>
    <x v="0"/>
    <s v=""/>
    <s v="2200-V-AHU-2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40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3"/>
    <n v="0"/>
    <x v="0"/>
    <x v="0"/>
    <x v="0"/>
    <x v="0"/>
    <x v="7"/>
    <x v="19"/>
    <x v="0"/>
    <x v="0"/>
    <x v="0"/>
    <x v="0"/>
    <n v="0"/>
    <x v="0"/>
    <x v="0"/>
    <x v="0"/>
    <s v=""/>
    <s v="2200-V-AHU-2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41"/>
    <x v="0"/>
    <x v="0"/>
    <x v="38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7"/>
    <n v="0"/>
    <x v="0"/>
    <x v="0"/>
    <x v="0"/>
    <x v="0"/>
    <x v="7"/>
    <x v="19"/>
    <x v="0"/>
    <x v="0"/>
    <x v="0"/>
    <x v="0"/>
    <n v="0"/>
    <x v="0"/>
    <x v="0"/>
    <x v="0"/>
    <s v=""/>
    <s v="2200-V-AHU-2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0"/>
    <x v="0"/>
    <x v="441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9"/>
    <n v="0"/>
    <x v="0"/>
    <x v="0"/>
    <x v="0"/>
    <x v="0"/>
    <x v="7"/>
    <x v="19"/>
    <x v="0"/>
    <x v="0"/>
    <x v="0"/>
    <x v="0"/>
    <n v="0"/>
    <x v="0"/>
    <x v="0"/>
    <x v="0"/>
    <s v=""/>
    <s v="2200-V-AHU-2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1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78"/>
    <n v="0"/>
    <x v="0"/>
    <x v="0"/>
    <x v="0"/>
    <x v="0"/>
    <x v="7"/>
    <x v="19"/>
    <x v="0"/>
    <x v="0"/>
    <x v="0"/>
    <x v="0"/>
    <n v="0"/>
    <x v="0"/>
    <x v="0"/>
    <x v="0"/>
    <s v=""/>
    <s v="2200-V-AHU-2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1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1"/>
    <n v="0"/>
    <x v="0"/>
    <x v="0"/>
    <x v="0"/>
    <x v="0"/>
    <x v="7"/>
    <x v="19"/>
    <x v="0"/>
    <x v="0"/>
    <x v="0"/>
    <x v="0"/>
    <n v="0"/>
    <x v="0"/>
    <x v="0"/>
    <x v="0"/>
    <s v=""/>
    <s v="2200-V-AHU-2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0"/>
    <x v="0"/>
    <x v="441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3"/>
    <n v="0"/>
    <x v="0"/>
    <x v="0"/>
    <x v="0"/>
    <x v="0"/>
    <x v="7"/>
    <x v="19"/>
    <x v="0"/>
    <x v="0"/>
    <x v="0"/>
    <x v="0"/>
    <n v="0"/>
    <x v="0"/>
    <x v="0"/>
    <x v="0"/>
    <s v=""/>
    <s v="2200-V-AHU-2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0"/>
    <x v="0"/>
    <x v="441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2"/>
    <n v="0"/>
    <x v="0"/>
    <x v="0"/>
    <x v="0"/>
    <x v="0"/>
    <x v="7"/>
    <x v="19"/>
    <x v="0"/>
    <x v="0"/>
    <x v="0"/>
    <x v="0"/>
    <n v="0"/>
    <x v="0"/>
    <x v="0"/>
    <x v="0"/>
    <s v=""/>
    <s v="2200-V-AHU-2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0"/>
    <x v="0"/>
    <x v="441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0"/>
    <n v="0"/>
    <x v="0"/>
    <x v="0"/>
    <x v="0"/>
    <x v="0"/>
    <x v="7"/>
    <x v="19"/>
    <x v="0"/>
    <x v="0"/>
    <x v="0"/>
    <x v="0"/>
    <n v="0"/>
    <x v="0"/>
    <x v="0"/>
    <x v="0"/>
    <s v=""/>
    <s v="2200-V-AHU-2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386"/>
    <x v="0"/>
    <x v="0"/>
    <x v="38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4"/>
    <n v="0"/>
    <x v="0"/>
    <x v="0"/>
    <x v="0"/>
    <x v="0"/>
    <x v="7"/>
    <x v="19"/>
    <x v="0"/>
    <x v="0"/>
    <x v="0"/>
    <x v="0"/>
    <n v="0"/>
    <x v="0"/>
    <x v="0"/>
    <x v="0"/>
    <s v=""/>
    <s v="2200-V-AHU-2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0"/>
    <x v="0"/>
    <x v="386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6"/>
    <n v="0"/>
    <x v="0"/>
    <x v="0"/>
    <x v="0"/>
    <x v="0"/>
    <x v="7"/>
    <x v="19"/>
    <x v="0"/>
    <x v="0"/>
    <x v="0"/>
    <x v="0"/>
    <n v="0"/>
    <x v="0"/>
    <x v="0"/>
    <x v="0"/>
    <s v=""/>
    <s v="2200-V-AHU-2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386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5"/>
    <n v="0"/>
    <x v="0"/>
    <x v="0"/>
    <x v="0"/>
    <x v="0"/>
    <x v="7"/>
    <x v="19"/>
    <x v="0"/>
    <x v="0"/>
    <x v="0"/>
    <x v="0"/>
    <n v="0"/>
    <x v="0"/>
    <x v="0"/>
    <x v="0"/>
    <s v=""/>
    <s v="2200-V-AHU-2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386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8"/>
    <n v="0"/>
    <x v="0"/>
    <x v="0"/>
    <x v="0"/>
    <x v="0"/>
    <x v="7"/>
    <x v="19"/>
    <x v="0"/>
    <x v="0"/>
    <x v="0"/>
    <x v="0"/>
    <n v="0"/>
    <x v="0"/>
    <x v="0"/>
    <x v="0"/>
    <s v=""/>
    <s v="2200-V-AHU-2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0"/>
    <x v="0"/>
    <x v="386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90"/>
    <n v="0"/>
    <x v="0"/>
    <x v="0"/>
    <x v="0"/>
    <x v="0"/>
    <x v="7"/>
    <x v="19"/>
    <x v="0"/>
    <x v="0"/>
    <x v="0"/>
    <x v="0"/>
    <n v="0"/>
    <x v="0"/>
    <x v="0"/>
    <x v="0"/>
    <s v=""/>
    <s v="2200-V-AHU-2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0"/>
    <x v="0"/>
    <x v="386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9"/>
    <n v="0"/>
    <x v="0"/>
    <x v="0"/>
    <x v="0"/>
    <x v="0"/>
    <x v="7"/>
    <x v="19"/>
    <x v="0"/>
    <x v="0"/>
    <x v="0"/>
    <x v="0"/>
    <n v="0"/>
    <x v="0"/>
    <x v="0"/>
    <x v="0"/>
    <s v=""/>
    <s v="2200-V-AHU-2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0"/>
    <x v="0"/>
    <x v="38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3"/>
    <x v="0"/>
    <x v="0"/>
    <n v="12987"/>
    <n v="0"/>
    <x v="0"/>
    <x v="0"/>
    <x v="0"/>
    <x v="0"/>
    <x v="7"/>
    <x v="19"/>
    <x v="0"/>
    <x v="0"/>
    <x v="0"/>
    <x v="0"/>
    <n v="0"/>
    <x v="0"/>
    <x v="0"/>
    <x v="0"/>
    <s v=""/>
    <s v="2200-V-AHU-2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03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7"/>
    <n v="0"/>
    <x v="0"/>
    <x v="0"/>
    <x v="0"/>
    <x v="0"/>
    <x v="7"/>
    <x v="20"/>
    <x v="0"/>
    <x v="0"/>
    <x v="0"/>
    <x v="0"/>
    <n v="0"/>
    <x v="0"/>
    <x v="0"/>
    <x v="0"/>
    <s v=""/>
    <s v="271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03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1"/>
    <n v="0"/>
    <x v="0"/>
    <x v="0"/>
    <x v="0"/>
    <x v="0"/>
    <x v="7"/>
    <x v="20"/>
    <x v="0"/>
    <x v="0"/>
    <x v="0"/>
    <x v="0"/>
    <n v="0"/>
    <x v="0"/>
    <x v="0"/>
    <x v="0"/>
    <s v=""/>
    <s v="271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03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0"/>
    <n v="0"/>
    <x v="0"/>
    <x v="0"/>
    <x v="0"/>
    <x v="0"/>
    <x v="7"/>
    <x v="20"/>
    <x v="0"/>
    <x v="0"/>
    <x v="0"/>
    <x v="0"/>
    <n v="0"/>
    <x v="0"/>
    <x v="0"/>
    <x v="0"/>
    <s v=""/>
    <s v="271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03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2"/>
    <n v="0"/>
    <x v="0"/>
    <x v="0"/>
    <x v="0"/>
    <x v="0"/>
    <x v="7"/>
    <x v="20"/>
    <x v="0"/>
    <x v="0"/>
    <x v="0"/>
    <x v="0"/>
    <n v="0"/>
    <x v="0"/>
    <x v="0"/>
    <x v="0"/>
    <s v=""/>
    <s v="2710-V-AHU-1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0"/>
    <x v="0"/>
    <x v="403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3"/>
    <n v="0"/>
    <x v="0"/>
    <x v="0"/>
    <x v="0"/>
    <x v="0"/>
    <x v="7"/>
    <x v="20"/>
    <x v="0"/>
    <x v="0"/>
    <x v="0"/>
    <x v="0"/>
    <n v="0"/>
    <x v="0"/>
    <x v="0"/>
    <x v="0"/>
    <s v=""/>
    <s v="2710-V-AHU-1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0"/>
    <x v="0"/>
    <x v="403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1"/>
    <n v="0"/>
    <x v="0"/>
    <x v="0"/>
    <x v="0"/>
    <x v="0"/>
    <x v="7"/>
    <x v="20"/>
    <x v="0"/>
    <x v="0"/>
    <x v="0"/>
    <x v="0"/>
    <n v="0"/>
    <x v="0"/>
    <x v="0"/>
    <x v="0"/>
    <s v=""/>
    <s v="2710-V-AHU-1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0"/>
    <x v="0"/>
    <x v="403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4"/>
    <n v="0"/>
    <x v="0"/>
    <x v="0"/>
    <x v="0"/>
    <x v="0"/>
    <x v="7"/>
    <x v="20"/>
    <x v="0"/>
    <x v="0"/>
    <x v="0"/>
    <x v="0"/>
    <n v="0"/>
    <x v="0"/>
    <x v="0"/>
    <x v="0"/>
    <s v=""/>
    <s v="271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03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8"/>
    <n v="0"/>
    <x v="0"/>
    <x v="0"/>
    <x v="0"/>
    <x v="0"/>
    <x v="7"/>
    <x v="20"/>
    <x v="0"/>
    <x v="0"/>
    <x v="0"/>
    <x v="0"/>
    <n v="0"/>
    <x v="0"/>
    <x v="0"/>
    <x v="0"/>
    <s v=""/>
    <s v="271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03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5"/>
    <n v="0"/>
    <x v="0"/>
    <x v="0"/>
    <x v="0"/>
    <x v="0"/>
    <x v="7"/>
    <x v="20"/>
    <x v="0"/>
    <x v="0"/>
    <x v="0"/>
    <x v="0"/>
    <n v="0"/>
    <x v="0"/>
    <x v="0"/>
    <x v="0"/>
    <s v=""/>
    <s v="271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03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6"/>
    <n v="0"/>
    <x v="0"/>
    <x v="0"/>
    <x v="0"/>
    <x v="0"/>
    <x v="7"/>
    <x v="20"/>
    <x v="0"/>
    <x v="0"/>
    <x v="0"/>
    <x v="0"/>
    <n v="0"/>
    <x v="0"/>
    <x v="0"/>
    <x v="0"/>
    <s v=""/>
    <s v="271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0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2999"/>
    <n v="0"/>
    <x v="0"/>
    <x v="0"/>
    <x v="0"/>
    <x v="0"/>
    <x v="7"/>
    <x v="20"/>
    <x v="0"/>
    <x v="0"/>
    <x v="0"/>
    <x v="0"/>
    <n v="0"/>
    <x v="0"/>
    <x v="0"/>
    <x v="0"/>
    <s v=""/>
    <s v="271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2"/>
    <x v="0"/>
    <x v="0"/>
    <x v="2"/>
    <n v="2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3"/>
    <n v="0"/>
    <x v="0"/>
    <x v="0"/>
    <x v="0"/>
    <x v="0"/>
    <x v="7"/>
    <x v="20"/>
    <x v="0"/>
    <x v="0"/>
    <x v="0"/>
    <x v="0"/>
    <n v="0"/>
    <x v="0"/>
    <x v="0"/>
    <x v="0"/>
    <s v=""/>
    <s v="271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442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9"/>
    <n v="0"/>
    <x v="0"/>
    <x v="0"/>
    <x v="0"/>
    <x v="0"/>
    <x v="7"/>
    <x v="20"/>
    <x v="0"/>
    <x v="0"/>
    <x v="0"/>
    <x v="0"/>
    <n v="0"/>
    <x v="0"/>
    <x v="0"/>
    <x v="0"/>
    <s v=""/>
    <s v="271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42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2"/>
    <n v="0"/>
    <x v="0"/>
    <x v="0"/>
    <x v="0"/>
    <x v="0"/>
    <x v="7"/>
    <x v="20"/>
    <x v="0"/>
    <x v="0"/>
    <x v="0"/>
    <x v="0"/>
    <n v="0"/>
    <x v="0"/>
    <x v="0"/>
    <x v="0"/>
    <s v=""/>
    <s v="271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42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2"/>
    <n v="0"/>
    <x v="0"/>
    <x v="0"/>
    <x v="0"/>
    <x v="0"/>
    <x v="7"/>
    <x v="20"/>
    <x v="0"/>
    <x v="0"/>
    <x v="0"/>
    <x v="0"/>
    <n v="0"/>
    <x v="0"/>
    <x v="0"/>
    <x v="0"/>
    <s v=""/>
    <s v="271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42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4"/>
    <n v="0"/>
    <x v="0"/>
    <x v="0"/>
    <x v="0"/>
    <x v="0"/>
    <x v="7"/>
    <x v="20"/>
    <x v="0"/>
    <x v="0"/>
    <x v="0"/>
    <x v="0"/>
    <n v="0"/>
    <x v="0"/>
    <x v="0"/>
    <x v="0"/>
    <s v=""/>
    <s v="2710-V-AHU-1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0"/>
    <x v="0"/>
    <x v="442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3"/>
    <n v="0"/>
    <x v="0"/>
    <x v="0"/>
    <x v="0"/>
    <x v="0"/>
    <x v="7"/>
    <x v="20"/>
    <x v="0"/>
    <x v="0"/>
    <x v="0"/>
    <x v="0"/>
    <n v="0"/>
    <x v="0"/>
    <x v="0"/>
    <x v="0"/>
    <s v=""/>
    <s v="2710-V-AHU-1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0"/>
    <x v="0"/>
    <x v="442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5"/>
    <n v="0"/>
    <x v="0"/>
    <x v="0"/>
    <x v="0"/>
    <x v="0"/>
    <x v="7"/>
    <x v="20"/>
    <x v="0"/>
    <x v="0"/>
    <x v="0"/>
    <x v="0"/>
    <n v="0"/>
    <x v="0"/>
    <x v="0"/>
    <x v="0"/>
    <s v=""/>
    <s v="2710-V-AHU-1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0"/>
    <x v="0"/>
    <x v="442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6"/>
    <n v="0"/>
    <x v="0"/>
    <x v="0"/>
    <x v="0"/>
    <x v="0"/>
    <x v="7"/>
    <x v="20"/>
    <x v="0"/>
    <x v="0"/>
    <x v="0"/>
    <x v="0"/>
    <n v="0"/>
    <x v="0"/>
    <x v="0"/>
    <x v="0"/>
    <s v=""/>
    <s v="271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42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0"/>
    <n v="0"/>
    <x v="0"/>
    <x v="0"/>
    <x v="0"/>
    <x v="0"/>
    <x v="7"/>
    <x v="20"/>
    <x v="0"/>
    <x v="0"/>
    <x v="0"/>
    <x v="0"/>
    <n v="0"/>
    <x v="0"/>
    <x v="0"/>
    <x v="0"/>
    <s v=""/>
    <s v="271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2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7"/>
    <n v="0"/>
    <x v="0"/>
    <x v="0"/>
    <x v="0"/>
    <x v="0"/>
    <x v="7"/>
    <x v="20"/>
    <x v="0"/>
    <x v="0"/>
    <x v="0"/>
    <x v="0"/>
    <n v="0"/>
    <x v="0"/>
    <x v="0"/>
    <x v="0"/>
    <s v=""/>
    <s v="271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2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08"/>
    <n v="0"/>
    <x v="0"/>
    <x v="0"/>
    <x v="0"/>
    <x v="0"/>
    <x v="7"/>
    <x v="20"/>
    <x v="0"/>
    <x v="0"/>
    <x v="0"/>
    <x v="0"/>
    <n v="0"/>
    <x v="0"/>
    <x v="0"/>
    <x v="0"/>
    <s v=""/>
    <s v="271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42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1"/>
    <n v="0"/>
    <x v="0"/>
    <x v="0"/>
    <x v="0"/>
    <x v="0"/>
    <x v="7"/>
    <x v="20"/>
    <x v="0"/>
    <x v="0"/>
    <x v="0"/>
    <x v="0"/>
    <n v="0"/>
    <x v="0"/>
    <x v="0"/>
    <x v="0"/>
    <s v=""/>
    <s v="271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3"/>
    <x v="0"/>
    <x v="0"/>
    <x v="5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2"/>
    <n v="0"/>
    <x v="0"/>
    <x v="0"/>
    <x v="0"/>
    <x v="0"/>
    <x v="7"/>
    <x v="20"/>
    <x v="0"/>
    <x v="0"/>
    <x v="0"/>
    <x v="0"/>
    <n v="0"/>
    <x v="0"/>
    <x v="0"/>
    <x v="0"/>
    <s v=""/>
    <s v="2700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43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3"/>
    <n v="0"/>
    <x v="0"/>
    <x v="0"/>
    <x v="0"/>
    <x v="0"/>
    <x v="7"/>
    <x v="20"/>
    <x v="0"/>
    <x v="0"/>
    <x v="0"/>
    <x v="0"/>
    <n v="0"/>
    <x v="0"/>
    <x v="0"/>
    <x v="0"/>
    <s v=""/>
    <s v="2700-V-AHU-18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43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5"/>
    <n v="0"/>
    <x v="0"/>
    <x v="0"/>
    <x v="0"/>
    <x v="0"/>
    <x v="7"/>
    <x v="20"/>
    <x v="0"/>
    <x v="0"/>
    <x v="0"/>
    <x v="0"/>
    <n v="0"/>
    <x v="0"/>
    <x v="0"/>
    <x v="0"/>
    <s v=""/>
    <s v="2700-V-AHU-18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43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4"/>
    <n v="0"/>
    <x v="0"/>
    <x v="0"/>
    <x v="0"/>
    <x v="0"/>
    <x v="7"/>
    <x v="20"/>
    <x v="0"/>
    <x v="0"/>
    <x v="0"/>
    <x v="0"/>
    <n v="0"/>
    <x v="0"/>
    <x v="0"/>
    <x v="0"/>
    <s v=""/>
    <s v="2700-V-AHU-18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43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6"/>
    <n v="0"/>
    <x v="0"/>
    <x v="0"/>
    <x v="0"/>
    <x v="0"/>
    <x v="7"/>
    <x v="20"/>
    <x v="0"/>
    <x v="0"/>
    <x v="0"/>
    <x v="0"/>
    <n v="0"/>
    <x v="0"/>
    <x v="0"/>
    <x v="0"/>
    <s v=""/>
    <s v="2700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43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0"/>
    <n v="0"/>
    <x v="0"/>
    <x v="0"/>
    <x v="0"/>
    <x v="0"/>
    <x v="7"/>
    <x v="20"/>
    <x v="0"/>
    <x v="0"/>
    <x v="0"/>
    <x v="0"/>
    <n v="0"/>
    <x v="0"/>
    <x v="0"/>
    <x v="0"/>
    <s v=""/>
    <s v="2700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43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7"/>
    <n v="0"/>
    <x v="0"/>
    <x v="0"/>
    <x v="0"/>
    <x v="0"/>
    <x v="7"/>
    <x v="20"/>
    <x v="0"/>
    <x v="0"/>
    <x v="0"/>
    <x v="0"/>
    <n v="0"/>
    <x v="0"/>
    <x v="0"/>
    <x v="0"/>
    <s v=""/>
    <s v="2700-V-AHU-1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43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8"/>
    <n v="0"/>
    <x v="0"/>
    <x v="0"/>
    <x v="0"/>
    <x v="0"/>
    <x v="7"/>
    <x v="20"/>
    <x v="0"/>
    <x v="0"/>
    <x v="0"/>
    <x v="0"/>
    <n v="0"/>
    <x v="0"/>
    <x v="0"/>
    <x v="0"/>
    <s v=""/>
    <s v="2700-V-AHU-1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4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71"/>
    <n v="0"/>
    <x v="0"/>
    <x v="0"/>
    <x v="0"/>
    <x v="0"/>
    <x v="7"/>
    <x v="20"/>
    <x v="0"/>
    <x v="0"/>
    <x v="0"/>
    <x v="0"/>
    <n v="0"/>
    <x v="0"/>
    <x v="0"/>
    <x v="0"/>
    <s v=""/>
    <s v="2700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43"/>
    <x v="0"/>
    <x v="0"/>
    <x v="3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9"/>
    <n v="0"/>
    <x v="0"/>
    <x v="0"/>
    <x v="0"/>
    <x v="0"/>
    <x v="7"/>
    <x v="20"/>
    <x v="0"/>
    <x v="0"/>
    <x v="0"/>
    <x v="0"/>
    <n v="0"/>
    <x v="0"/>
    <x v="0"/>
    <x v="0"/>
    <s v=""/>
    <s v="2700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43"/>
    <x v="0"/>
    <x v="0"/>
    <x v="4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4"/>
    <n v="0"/>
    <x v="0"/>
    <x v="0"/>
    <x v="0"/>
    <x v="0"/>
    <x v="7"/>
    <x v="20"/>
    <x v="0"/>
    <x v="0"/>
    <x v="0"/>
    <x v="0"/>
    <n v="0"/>
    <x v="0"/>
    <x v="0"/>
    <x v="0"/>
    <s v=""/>
    <s v="2700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06"/>
    <x v="0"/>
    <x v="0"/>
    <x v="3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8"/>
    <n v="0"/>
    <x v="0"/>
    <x v="0"/>
    <x v="0"/>
    <x v="0"/>
    <x v="7"/>
    <x v="20"/>
    <x v="0"/>
    <x v="0"/>
    <x v="0"/>
    <x v="0"/>
    <n v="0"/>
    <x v="0"/>
    <x v="0"/>
    <x v="0"/>
    <s v=""/>
    <s v="2700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0"/>
    <x v="0"/>
    <x v="406"/>
    <x v="0"/>
    <x v="0"/>
    <x v="4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2"/>
    <n v="0"/>
    <x v="0"/>
    <x v="0"/>
    <x v="0"/>
    <x v="0"/>
    <x v="7"/>
    <x v="20"/>
    <x v="0"/>
    <x v="0"/>
    <x v="0"/>
    <x v="0"/>
    <n v="0"/>
    <x v="0"/>
    <x v="0"/>
    <x v="0"/>
    <s v=""/>
    <s v="2700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0"/>
    <x v="0"/>
    <x v="406"/>
    <x v="0"/>
    <x v="0"/>
    <x v="5"/>
    <n v="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1"/>
    <n v="0"/>
    <x v="0"/>
    <x v="0"/>
    <x v="0"/>
    <x v="0"/>
    <x v="7"/>
    <x v="20"/>
    <x v="0"/>
    <x v="0"/>
    <x v="0"/>
    <x v="0"/>
    <n v="0"/>
    <x v="0"/>
    <x v="0"/>
    <x v="0"/>
    <s v=""/>
    <s v="2700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0"/>
    <x v="0"/>
    <x v="406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2"/>
    <n v="0"/>
    <x v="0"/>
    <x v="0"/>
    <x v="0"/>
    <x v="0"/>
    <x v="7"/>
    <x v="20"/>
    <x v="0"/>
    <x v="0"/>
    <x v="0"/>
    <x v="0"/>
    <n v="0"/>
    <x v="0"/>
    <x v="0"/>
    <x v="0"/>
    <s v=""/>
    <s v="2700-V-AHU-18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0"/>
    <x v="0"/>
    <x v="406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4"/>
    <n v="0"/>
    <x v="0"/>
    <x v="0"/>
    <x v="0"/>
    <x v="0"/>
    <x v="7"/>
    <x v="20"/>
    <x v="0"/>
    <x v="0"/>
    <x v="0"/>
    <x v="0"/>
    <n v="0"/>
    <x v="0"/>
    <x v="0"/>
    <x v="0"/>
    <s v=""/>
    <s v="2700-V-AHU-1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0"/>
    <x v="0"/>
    <x v="406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3"/>
    <n v="0"/>
    <x v="0"/>
    <x v="0"/>
    <x v="0"/>
    <x v="0"/>
    <x v="7"/>
    <x v="20"/>
    <x v="0"/>
    <x v="0"/>
    <x v="0"/>
    <x v="0"/>
    <n v="0"/>
    <x v="0"/>
    <x v="0"/>
    <x v="0"/>
    <s v=""/>
    <s v="2700-V-AHU-18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0"/>
    <x v="0"/>
    <x v="406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5"/>
    <n v="0"/>
    <x v="0"/>
    <x v="0"/>
    <x v="0"/>
    <x v="0"/>
    <x v="7"/>
    <x v="20"/>
    <x v="0"/>
    <x v="0"/>
    <x v="0"/>
    <x v="0"/>
    <n v="0"/>
    <x v="0"/>
    <x v="0"/>
    <x v="0"/>
    <s v=""/>
    <s v="2700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0"/>
    <x v="0"/>
    <x v="406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9"/>
    <n v="0"/>
    <x v="0"/>
    <x v="0"/>
    <x v="0"/>
    <x v="0"/>
    <x v="7"/>
    <x v="20"/>
    <x v="0"/>
    <x v="0"/>
    <x v="0"/>
    <x v="0"/>
    <n v="0"/>
    <x v="0"/>
    <x v="0"/>
    <x v="0"/>
    <s v=""/>
    <s v="2700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0"/>
    <x v="0"/>
    <x v="406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6"/>
    <n v="0"/>
    <x v="0"/>
    <x v="0"/>
    <x v="0"/>
    <x v="0"/>
    <x v="7"/>
    <x v="20"/>
    <x v="0"/>
    <x v="0"/>
    <x v="0"/>
    <x v="0"/>
    <n v="0"/>
    <x v="0"/>
    <x v="0"/>
    <x v="0"/>
    <s v=""/>
    <s v="2700-V-AHU-1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0"/>
    <x v="0"/>
    <x v="406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7"/>
    <n v="0"/>
    <x v="0"/>
    <x v="0"/>
    <x v="0"/>
    <x v="0"/>
    <x v="7"/>
    <x v="20"/>
    <x v="0"/>
    <x v="0"/>
    <x v="0"/>
    <x v="0"/>
    <n v="0"/>
    <x v="0"/>
    <x v="0"/>
    <x v="0"/>
    <s v=""/>
    <s v="2700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0"/>
    <x v="0"/>
    <x v="40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60"/>
    <n v="0"/>
    <x v="0"/>
    <x v="0"/>
    <x v="0"/>
    <x v="0"/>
    <x v="7"/>
    <x v="20"/>
    <x v="0"/>
    <x v="0"/>
    <x v="0"/>
    <x v="0"/>
    <n v="0"/>
    <x v="0"/>
    <x v="0"/>
    <x v="0"/>
    <s v=""/>
    <s v="2700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406"/>
    <x v="0"/>
    <x v="0"/>
    <x v="2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153"/>
    <n v="0"/>
    <x v="0"/>
    <x v="0"/>
    <x v="0"/>
    <x v="0"/>
    <x v="7"/>
    <x v="20"/>
    <x v="0"/>
    <x v="0"/>
    <x v="0"/>
    <x v="0"/>
    <n v="0"/>
    <x v="0"/>
    <x v="0"/>
    <x v="0"/>
    <s v=""/>
    <s v="2700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0"/>
    <x v="0"/>
    <x v="35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6"/>
    <n v="0"/>
    <x v="0"/>
    <x v="0"/>
    <x v="0"/>
    <x v="0"/>
    <x v="7"/>
    <x v="20"/>
    <x v="0"/>
    <x v="0"/>
    <x v="0"/>
    <x v="0"/>
    <n v="0"/>
    <x v="0"/>
    <x v="0"/>
    <x v="0"/>
    <s v=""/>
    <s v="2710-V-AHU-23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0"/>
    <x v="0"/>
    <x v="388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7"/>
    <n v="0"/>
    <x v="0"/>
    <x v="0"/>
    <x v="0"/>
    <x v="0"/>
    <x v="7"/>
    <x v="20"/>
    <x v="0"/>
    <x v="0"/>
    <x v="0"/>
    <x v="0"/>
    <n v="0"/>
    <x v="0"/>
    <x v="0"/>
    <x v="0"/>
    <s v=""/>
    <s v="2710-V-AHU-2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2"/>
    <x v="0"/>
    <x v="0"/>
    <x v="3"/>
    <n v="7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5"/>
    <n v="0"/>
    <x v="0"/>
    <x v="0"/>
    <x v="0"/>
    <x v="0"/>
    <x v="5"/>
    <x v="18"/>
    <x v="0"/>
    <x v="0"/>
    <x v="0"/>
    <x v="0"/>
    <n v="0"/>
    <x v="0"/>
    <x v="0"/>
    <x v="0"/>
    <s v=""/>
    <s v="2743-V-AHU-1201В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52"/>
    <x v="0"/>
    <x v="0"/>
    <x v="4"/>
    <n v="7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0"/>
    <n v="0"/>
    <x v="0"/>
    <x v="0"/>
    <x v="0"/>
    <x v="0"/>
    <x v="5"/>
    <x v="18"/>
    <x v="0"/>
    <x v="0"/>
    <x v="0"/>
    <x v="0"/>
    <n v="0"/>
    <x v="0"/>
    <x v="0"/>
    <x v="0"/>
    <s v=""/>
    <s v="2743-V-AHU-1201В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352"/>
    <x v="0"/>
    <x v="0"/>
    <x v="5"/>
    <n v="7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8"/>
    <n v="0"/>
    <x v="0"/>
    <x v="0"/>
    <x v="0"/>
    <x v="0"/>
    <x v="5"/>
    <x v="18"/>
    <x v="0"/>
    <x v="0"/>
    <x v="0"/>
    <x v="0"/>
    <n v="0"/>
    <x v="0"/>
    <x v="0"/>
    <x v="0"/>
    <s v=""/>
    <s v="2743-V-AHU-1201В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52"/>
    <x v="0"/>
    <x v="0"/>
    <x v="183"/>
    <n v="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50"/>
    <n v="0"/>
    <x v="0"/>
    <x v="0"/>
    <x v="0"/>
    <x v="0"/>
    <x v="5"/>
    <x v="18"/>
    <x v="0"/>
    <x v="0"/>
    <x v="0"/>
    <x v="0"/>
    <n v="0"/>
    <x v="0"/>
    <x v="0"/>
    <x v="0"/>
    <s v=""/>
    <s v="2743-V-AHU-1201В//bolt flange-ASME;1&quot;;Cl300 Фланец-ASME;1&quot;;Cl300//шт"/>
    <x v="0"/>
    <x v="0"/>
    <x v="0"/>
    <x v="0"/>
    <x v="0"/>
    <s v="bolt flange-ASME;1&quot;;Cl300 Фланец-ASME;1&quot;;Cl300"/>
    <x v="0"/>
    <x v="1"/>
  </r>
  <r>
    <n v="4932"/>
    <n v="45851"/>
    <x v="0"/>
    <x v="352"/>
    <x v="0"/>
    <x v="0"/>
    <x v="184"/>
    <n v="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51"/>
    <n v="0"/>
    <x v="0"/>
    <x v="0"/>
    <x v="0"/>
    <x v="0"/>
    <x v="5"/>
    <x v="18"/>
    <x v="0"/>
    <x v="0"/>
    <x v="0"/>
    <x v="0"/>
    <n v="0"/>
    <x v="0"/>
    <x v="0"/>
    <x v="0"/>
    <s v=""/>
    <s v="2743-V-AHU-1201В//counter flange Контрфланец 1&quot;;Cl300 для сварного соед-я//шт"/>
    <x v="0"/>
    <x v="0"/>
    <x v="0"/>
    <x v="0"/>
    <x v="0"/>
    <s v="counter flange Контрфланец 1&quot;;Cl300 для сварного соед-я"/>
    <x v="0"/>
    <x v="1"/>
  </r>
  <r>
    <n v="4932"/>
    <n v="45851"/>
    <x v="0"/>
    <x v="352"/>
    <x v="0"/>
    <x v="0"/>
    <x v="60"/>
    <n v="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9"/>
    <n v="0"/>
    <x v="0"/>
    <x v="0"/>
    <x v="0"/>
    <x v="0"/>
    <x v="5"/>
    <x v="18"/>
    <x v="0"/>
    <x v="0"/>
    <x v="0"/>
    <x v="0"/>
    <n v="0"/>
    <x v="0"/>
    <x v="0"/>
    <x v="0"/>
    <s v=""/>
    <s v="2743-V-AHU-1201В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932"/>
    <n v="45851"/>
    <x v="0"/>
    <x v="352"/>
    <x v="0"/>
    <x v="0"/>
    <x v="10"/>
    <n v="2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6"/>
    <n v="0"/>
    <x v="0"/>
    <x v="0"/>
    <x v="0"/>
    <x v="0"/>
    <x v="5"/>
    <x v="18"/>
    <x v="0"/>
    <x v="0"/>
    <x v="0"/>
    <x v="0"/>
    <n v="0"/>
    <x v="0"/>
    <x v="0"/>
    <x v="0"/>
    <s v=""/>
    <s v="2743-V-AHU-1201В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52"/>
    <x v="0"/>
    <x v="0"/>
    <x v="11"/>
    <n v="48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3"/>
    <n v="0"/>
    <x v="0"/>
    <x v="0"/>
    <x v="0"/>
    <x v="0"/>
    <x v="5"/>
    <x v="18"/>
    <x v="0"/>
    <x v="0"/>
    <x v="0"/>
    <x v="0"/>
    <n v="0"/>
    <x v="0"/>
    <x v="0"/>
    <x v="0"/>
    <s v=""/>
    <s v="2743-V-AHU-1201В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52"/>
    <x v="0"/>
    <x v="0"/>
    <x v="9"/>
    <n v="24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2"/>
    <n v="0"/>
    <x v="0"/>
    <x v="0"/>
    <x v="0"/>
    <x v="0"/>
    <x v="5"/>
    <x v="18"/>
    <x v="0"/>
    <x v="0"/>
    <x v="0"/>
    <x v="0"/>
    <n v="0"/>
    <x v="0"/>
    <x v="0"/>
    <x v="0"/>
    <s v=""/>
    <s v="2743-V-AHU-1201В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52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4"/>
    <n v="0"/>
    <x v="0"/>
    <x v="0"/>
    <x v="0"/>
    <x v="0"/>
    <x v="5"/>
    <x v="18"/>
    <x v="0"/>
    <x v="0"/>
    <x v="0"/>
    <x v="0"/>
    <n v="0"/>
    <x v="0"/>
    <x v="0"/>
    <x v="0"/>
    <s v=""/>
    <s v="2743-V-AHU-1201В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52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7"/>
    <n v="0"/>
    <x v="0"/>
    <x v="0"/>
    <x v="0"/>
    <x v="0"/>
    <x v="5"/>
    <x v="18"/>
    <x v="0"/>
    <x v="0"/>
    <x v="0"/>
    <x v="0"/>
    <n v="0"/>
    <x v="0"/>
    <x v="0"/>
    <x v="0"/>
    <s v=""/>
    <s v="2743-V-AHU-1201В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2"/>
    <x v="0"/>
    <x v="0"/>
    <x v="2"/>
    <n v="18"/>
    <x v="0"/>
    <m/>
    <m/>
    <n v="43350"/>
    <n v="43325"/>
    <n v="43320"/>
    <n v="43352"/>
    <n v="43327"/>
    <n v="43320"/>
    <x v="58"/>
    <x v="0"/>
    <x v="0"/>
    <x v="0"/>
    <s v="V-AHU"/>
    <x v="0"/>
    <x v="32"/>
    <x v="0"/>
    <x v="0"/>
    <n v="13141"/>
    <n v="0"/>
    <x v="0"/>
    <x v="0"/>
    <x v="0"/>
    <x v="0"/>
    <x v="5"/>
    <x v="18"/>
    <x v="0"/>
    <x v="0"/>
    <x v="0"/>
    <x v="0"/>
    <n v="0"/>
    <x v="0"/>
    <x v="0"/>
    <x v="0"/>
    <s v=""/>
    <s v="2743-V-AHU-1201В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283"/>
    <x v="0"/>
    <x v="0"/>
    <x v="4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27"/>
    <n v="0"/>
    <x v="0"/>
    <x v="0"/>
    <x v="0"/>
    <x v="0"/>
    <x v="5"/>
    <x v="16"/>
    <x v="0"/>
    <x v="0"/>
    <x v="0"/>
    <x v="0"/>
    <n v="0"/>
    <x v="0"/>
    <x v="0"/>
    <x v="0"/>
    <s v=""/>
    <s v="2620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283"/>
    <x v="0"/>
    <x v="0"/>
    <x v="5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7"/>
    <n v="0"/>
    <x v="0"/>
    <x v="0"/>
    <x v="0"/>
    <x v="0"/>
    <x v="5"/>
    <x v="16"/>
    <x v="0"/>
    <x v="0"/>
    <x v="0"/>
    <x v="0"/>
    <n v="0"/>
    <x v="0"/>
    <x v="0"/>
    <x v="0"/>
    <s v=""/>
    <s v="2620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283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29"/>
    <n v="0"/>
    <x v="0"/>
    <x v="0"/>
    <x v="0"/>
    <x v="0"/>
    <x v="5"/>
    <x v="16"/>
    <x v="0"/>
    <x v="0"/>
    <x v="0"/>
    <x v="0"/>
    <n v="0"/>
    <x v="0"/>
    <x v="0"/>
    <x v="0"/>
    <s v=""/>
    <s v="2620-V-AHU-1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283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0"/>
    <n v="0"/>
    <x v="0"/>
    <x v="0"/>
    <x v="0"/>
    <x v="0"/>
    <x v="5"/>
    <x v="16"/>
    <x v="0"/>
    <x v="0"/>
    <x v="0"/>
    <x v="0"/>
    <n v="0"/>
    <x v="0"/>
    <x v="0"/>
    <x v="0"/>
    <s v=""/>
    <s v="2620-V-AHU-1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283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8"/>
    <n v="0"/>
    <x v="0"/>
    <x v="0"/>
    <x v="0"/>
    <x v="0"/>
    <x v="5"/>
    <x v="16"/>
    <x v="0"/>
    <x v="0"/>
    <x v="0"/>
    <x v="0"/>
    <n v="0"/>
    <x v="0"/>
    <x v="0"/>
    <x v="0"/>
    <s v=""/>
    <s v="2620-V-AHU-1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283"/>
    <x v="0"/>
    <x v="0"/>
    <x v="2"/>
    <n v="2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28"/>
    <n v="0"/>
    <x v="0"/>
    <x v="0"/>
    <x v="0"/>
    <x v="0"/>
    <x v="5"/>
    <x v="16"/>
    <x v="0"/>
    <x v="0"/>
    <x v="0"/>
    <x v="0"/>
    <n v="0"/>
    <x v="0"/>
    <x v="0"/>
    <x v="0"/>
    <s v=""/>
    <s v="2620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283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5"/>
    <n v="0"/>
    <x v="0"/>
    <x v="0"/>
    <x v="0"/>
    <x v="0"/>
    <x v="5"/>
    <x v="16"/>
    <x v="0"/>
    <x v="0"/>
    <x v="0"/>
    <x v="0"/>
    <n v="0"/>
    <x v="0"/>
    <x v="0"/>
    <x v="0"/>
    <s v=""/>
    <s v="2620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283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2"/>
    <n v="0"/>
    <x v="0"/>
    <x v="0"/>
    <x v="0"/>
    <x v="0"/>
    <x v="5"/>
    <x v="16"/>
    <x v="0"/>
    <x v="0"/>
    <x v="0"/>
    <x v="0"/>
    <n v="0"/>
    <x v="0"/>
    <x v="0"/>
    <x v="0"/>
    <s v=""/>
    <s v="2620-V-AHU-1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283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1"/>
    <n v="0"/>
    <x v="0"/>
    <x v="0"/>
    <x v="0"/>
    <x v="0"/>
    <x v="5"/>
    <x v="16"/>
    <x v="0"/>
    <x v="0"/>
    <x v="0"/>
    <x v="0"/>
    <n v="0"/>
    <x v="0"/>
    <x v="0"/>
    <x v="0"/>
    <s v=""/>
    <s v="2620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283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3"/>
    <n v="0"/>
    <x v="0"/>
    <x v="0"/>
    <x v="0"/>
    <x v="0"/>
    <x v="5"/>
    <x v="16"/>
    <x v="0"/>
    <x v="0"/>
    <x v="0"/>
    <x v="0"/>
    <n v="0"/>
    <x v="0"/>
    <x v="0"/>
    <x v="0"/>
    <s v=""/>
    <s v="2620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283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6"/>
    <n v="0"/>
    <x v="0"/>
    <x v="0"/>
    <x v="0"/>
    <x v="0"/>
    <x v="5"/>
    <x v="16"/>
    <x v="0"/>
    <x v="0"/>
    <x v="0"/>
    <x v="0"/>
    <n v="0"/>
    <x v="0"/>
    <x v="0"/>
    <x v="0"/>
    <s v=""/>
    <s v="2620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283"/>
    <x v="0"/>
    <x v="0"/>
    <x v="3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4"/>
    <n v="0"/>
    <x v="0"/>
    <x v="0"/>
    <x v="0"/>
    <x v="0"/>
    <x v="5"/>
    <x v="16"/>
    <x v="0"/>
    <x v="0"/>
    <x v="0"/>
    <x v="0"/>
    <n v="0"/>
    <x v="0"/>
    <x v="0"/>
    <x v="0"/>
    <s v=""/>
    <s v="2620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09"/>
    <x v="0"/>
    <x v="0"/>
    <x v="4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1"/>
    <n v="0"/>
    <x v="0"/>
    <x v="0"/>
    <x v="0"/>
    <x v="0"/>
    <x v="5"/>
    <x v="16"/>
    <x v="0"/>
    <x v="0"/>
    <x v="0"/>
    <x v="0"/>
    <n v="0"/>
    <x v="0"/>
    <x v="0"/>
    <x v="0"/>
    <s v=""/>
    <s v="2620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309"/>
    <x v="0"/>
    <x v="0"/>
    <x v="5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1"/>
    <n v="0"/>
    <x v="0"/>
    <x v="0"/>
    <x v="0"/>
    <x v="0"/>
    <x v="5"/>
    <x v="16"/>
    <x v="0"/>
    <x v="0"/>
    <x v="0"/>
    <x v="0"/>
    <n v="0"/>
    <x v="0"/>
    <x v="0"/>
    <x v="0"/>
    <s v=""/>
    <s v="2620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09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3"/>
    <n v="0"/>
    <x v="0"/>
    <x v="0"/>
    <x v="0"/>
    <x v="0"/>
    <x v="5"/>
    <x v="16"/>
    <x v="0"/>
    <x v="0"/>
    <x v="0"/>
    <x v="0"/>
    <n v="0"/>
    <x v="0"/>
    <x v="0"/>
    <x v="0"/>
    <s v=""/>
    <s v="2620-V-AHU-1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309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4"/>
    <n v="0"/>
    <x v="0"/>
    <x v="0"/>
    <x v="0"/>
    <x v="0"/>
    <x v="5"/>
    <x v="16"/>
    <x v="0"/>
    <x v="0"/>
    <x v="0"/>
    <x v="0"/>
    <n v="0"/>
    <x v="0"/>
    <x v="0"/>
    <x v="0"/>
    <s v=""/>
    <s v="2620-V-AHU-1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309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2"/>
    <n v="0"/>
    <x v="0"/>
    <x v="0"/>
    <x v="0"/>
    <x v="0"/>
    <x v="5"/>
    <x v="16"/>
    <x v="0"/>
    <x v="0"/>
    <x v="0"/>
    <x v="0"/>
    <n v="0"/>
    <x v="0"/>
    <x v="0"/>
    <x v="0"/>
    <s v=""/>
    <s v="2620-V-AHU-1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309"/>
    <x v="0"/>
    <x v="0"/>
    <x v="2"/>
    <n v="2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2"/>
    <n v="0"/>
    <x v="0"/>
    <x v="0"/>
    <x v="0"/>
    <x v="0"/>
    <x v="5"/>
    <x v="16"/>
    <x v="0"/>
    <x v="0"/>
    <x v="0"/>
    <x v="0"/>
    <n v="0"/>
    <x v="0"/>
    <x v="0"/>
    <x v="0"/>
    <s v=""/>
    <s v="2620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309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9"/>
    <n v="0"/>
    <x v="0"/>
    <x v="0"/>
    <x v="0"/>
    <x v="0"/>
    <x v="5"/>
    <x v="16"/>
    <x v="0"/>
    <x v="0"/>
    <x v="0"/>
    <x v="0"/>
    <n v="0"/>
    <x v="0"/>
    <x v="0"/>
    <x v="0"/>
    <s v=""/>
    <s v="2620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09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6"/>
    <n v="0"/>
    <x v="0"/>
    <x v="0"/>
    <x v="0"/>
    <x v="0"/>
    <x v="5"/>
    <x v="16"/>
    <x v="0"/>
    <x v="0"/>
    <x v="0"/>
    <x v="0"/>
    <n v="0"/>
    <x v="0"/>
    <x v="0"/>
    <x v="0"/>
    <s v=""/>
    <s v="2620-V-AHU-1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09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5"/>
    <n v="0"/>
    <x v="0"/>
    <x v="0"/>
    <x v="0"/>
    <x v="0"/>
    <x v="5"/>
    <x v="16"/>
    <x v="0"/>
    <x v="0"/>
    <x v="0"/>
    <x v="0"/>
    <n v="0"/>
    <x v="0"/>
    <x v="0"/>
    <x v="0"/>
    <s v=""/>
    <s v="2620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09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7"/>
    <n v="0"/>
    <x v="0"/>
    <x v="0"/>
    <x v="0"/>
    <x v="0"/>
    <x v="5"/>
    <x v="16"/>
    <x v="0"/>
    <x v="0"/>
    <x v="0"/>
    <x v="0"/>
    <n v="0"/>
    <x v="0"/>
    <x v="0"/>
    <x v="0"/>
    <s v=""/>
    <s v="2620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09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0"/>
    <n v="0"/>
    <x v="0"/>
    <x v="0"/>
    <x v="0"/>
    <x v="0"/>
    <x v="5"/>
    <x v="16"/>
    <x v="0"/>
    <x v="0"/>
    <x v="0"/>
    <x v="0"/>
    <n v="0"/>
    <x v="0"/>
    <x v="0"/>
    <x v="0"/>
    <s v=""/>
    <s v="2620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09"/>
    <x v="0"/>
    <x v="0"/>
    <x v="3"/>
    <n v="7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68"/>
    <n v="0"/>
    <x v="0"/>
    <x v="0"/>
    <x v="0"/>
    <x v="0"/>
    <x v="5"/>
    <x v="16"/>
    <x v="0"/>
    <x v="0"/>
    <x v="0"/>
    <x v="0"/>
    <n v="0"/>
    <x v="0"/>
    <x v="0"/>
    <x v="0"/>
    <s v=""/>
    <s v="2620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284"/>
    <x v="0"/>
    <x v="0"/>
    <x v="3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8"/>
    <n v="0"/>
    <x v="0"/>
    <x v="0"/>
    <x v="0"/>
    <x v="0"/>
    <x v="5"/>
    <x v="16"/>
    <x v="0"/>
    <x v="0"/>
    <x v="0"/>
    <x v="0"/>
    <n v="0"/>
    <x v="0"/>
    <x v="0"/>
    <x v="0"/>
    <s v=""/>
    <s v="2620-V-AHU-1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284"/>
    <x v="0"/>
    <x v="0"/>
    <x v="4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39"/>
    <n v="0"/>
    <x v="0"/>
    <x v="0"/>
    <x v="0"/>
    <x v="0"/>
    <x v="5"/>
    <x v="16"/>
    <x v="0"/>
    <x v="0"/>
    <x v="0"/>
    <x v="0"/>
    <n v="0"/>
    <x v="0"/>
    <x v="0"/>
    <x v="0"/>
    <s v=""/>
    <s v="2620-V-AHU-1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284"/>
    <x v="0"/>
    <x v="0"/>
    <x v="5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1"/>
    <n v="0"/>
    <x v="0"/>
    <x v="0"/>
    <x v="0"/>
    <x v="0"/>
    <x v="5"/>
    <x v="16"/>
    <x v="0"/>
    <x v="0"/>
    <x v="0"/>
    <x v="0"/>
    <n v="0"/>
    <x v="0"/>
    <x v="0"/>
    <x v="0"/>
    <s v=""/>
    <s v="2620-V-AHU-1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284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1"/>
    <n v="0"/>
    <x v="0"/>
    <x v="0"/>
    <x v="0"/>
    <x v="0"/>
    <x v="5"/>
    <x v="16"/>
    <x v="0"/>
    <x v="0"/>
    <x v="0"/>
    <x v="0"/>
    <n v="0"/>
    <x v="0"/>
    <x v="0"/>
    <x v="0"/>
    <s v=""/>
    <s v="2620-V-AHU-1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284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3"/>
    <n v="0"/>
    <x v="0"/>
    <x v="0"/>
    <x v="0"/>
    <x v="0"/>
    <x v="5"/>
    <x v="16"/>
    <x v="0"/>
    <x v="0"/>
    <x v="0"/>
    <x v="0"/>
    <n v="0"/>
    <x v="0"/>
    <x v="0"/>
    <x v="0"/>
    <s v=""/>
    <s v="2620-V-AHU-1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284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2"/>
    <n v="0"/>
    <x v="0"/>
    <x v="0"/>
    <x v="0"/>
    <x v="0"/>
    <x v="5"/>
    <x v="16"/>
    <x v="0"/>
    <x v="0"/>
    <x v="0"/>
    <x v="0"/>
    <n v="0"/>
    <x v="0"/>
    <x v="0"/>
    <x v="0"/>
    <s v=""/>
    <s v="2620-V-AHU-1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284"/>
    <x v="0"/>
    <x v="0"/>
    <x v="48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2"/>
    <n v="0"/>
    <x v="0"/>
    <x v="0"/>
    <x v="0"/>
    <x v="0"/>
    <x v="5"/>
    <x v="16"/>
    <x v="0"/>
    <x v="0"/>
    <x v="0"/>
    <x v="0"/>
    <n v="0"/>
    <x v="0"/>
    <x v="0"/>
    <x v="0"/>
    <s v=""/>
    <s v="2620-V-AHU-13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284"/>
    <x v="0"/>
    <x v="0"/>
    <x v="50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4"/>
    <n v="0"/>
    <x v="0"/>
    <x v="0"/>
    <x v="0"/>
    <x v="0"/>
    <x v="5"/>
    <x v="16"/>
    <x v="0"/>
    <x v="0"/>
    <x v="0"/>
    <x v="0"/>
    <n v="0"/>
    <x v="0"/>
    <x v="0"/>
    <x v="0"/>
    <s v=""/>
    <s v="2620-V-AHU-13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284"/>
    <x v="0"/>
    <x v="0"/>
    <x v="49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3"/>
    <n v="0"/>
    <x v="0"/>
    <x v="0"/>
    <x v="0"/>
    <x v="0"/>
    <x v="5"/>
    <x v="16"/>
    <x v="0"/>
    <x v="0"/>
    <x v="0"/>
    <x v="0"/>
    <n v="0"/>
    <x v="0"/>
    <x v="0"/>
    <x v="0"/>
    <s v=""/>
    <s v="2620-V-AHU-13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284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9"/>
    <n v="0"/>
    <x v="0"/>
    <x v="0"/>
    <x v="0"/>
    <x v="0"/>
    <x v="5"/>
    <x v="16"/>
    <x v="0"/>
    <x v="0"/>
    <x v="0"/>
    <x v="0"/>
    <n v="0"/>
    <x v="0"/>
    <x v="0"/>
    <x v="0"/>
    <s v=""/>
    <s v="262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284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6"/>
    <n v="0"/>
    <x v="0"/>
    <x v="0"/>
    <x v="0"/>
    <x v="0"/>
    <x v="5"/>
    <x v="16"/>
    <x v="0"/>
    <x v="0"/>
    <x v="0"/>
    <x v="0"/>
    <n v="0"/>
    <x v="0"/>
    <x v="0"/>
    <x v="0"/>
    <s v=""/>
    <s v="262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284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5"/>
    <n v="0"/>
    <x v="0"/>
    <x v="0"/>
    <x v="0"/>
    <x v="0"/>
    <x v="5"/>
    <x v="16"/>
    <x v="0"/>
    <x v="0"/>
    <x v="0"/>
    <x v="0"/>
    <n v="0"/>
    <x v="0"/>
    <x v="0"/>
    <x v="0"/>
    <s v=""/>
    <s v="2620-V-AHU-1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284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7"/>
    <n v="0"/>
    <x v="0"/>
    <x v="0"/>
    <x v="0"/>
    <x v="0"/>
    <x v="5"/>
    <x v="16"/>
    <x v="0"/>
    <x v="0"/>
    <x v="0"/>
    <x v="0"/>
    <n v="0"/>
    <x v="0"/>
    <x v="0"/>
    <x v="0"/>
    <s v=""/>
    <s v="2620-V-AHU-1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284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50"/>
    <n v="0"/>
    <x v="0"/>
    <x v="0"/>
    <x v="0"/>
    <x v="0"/>
    <x v="5"/>
    <x v="16"/>
    <x v="0"/>
    <x v="0"/>
    <x v="0"/>
    <x v="0"/>
    <n v="0"/>
    <x v="0"/>
    <x v="0"/>
    <x v="0"/>
    <s v=""/>
    <s v="2620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284"/>
    <x v="0"/>
    <x v="0"/>
    <x v="2"/>
    <n v="28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40"/>
    <n v="0"/>
    <x v="0"/>
    <x v="0"/>
    <x v="0"/>
    <x v="0"/>
    <x v="5"/>
    <x v="16"/>
    <x v="0"/>
    <x v="0"/>
    <x v="0"/>
    <x v="0"/>
    <n v="0"/>
    <x v="0"/>
    <x v="0"/>
    <x v="0"/>
    <s v=""/>
    <s v="2620-V-AHU-1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311"/>
    <x v="0"/>
    <x v="0"/>
    <x v="3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2"/>
    <n v="0"/>
    <x v="0"/>
    <x v="0"/>
    <x v="0"/>
    <x v="0"/>
    <x v="5"/>
    <x v="16"/>
    <x v="0"/>
    <x v="0"/>
    <x v="0"/>
    <x v="0"/>
    <n v="0"/>
    <x v="0"/>
    <x v="0"/>
    <x v="0"/>
    <s v=""/>
    <s v="2620-V-AHU-1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11"/>
    <x v="0"/>
    <x v="0"/>
    <x v="4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3"/>
    <n v="0"/>
    <x v="0"/>
    <x v="0"/>
    <x v="0"/>
    <x v="0"/>
    <x v="5"/>
    <x v="16"/>
    <x v="0"/>
    <x v="0"/>
    <x v="0"/>
    <x v="0"/>
    <n v="0"/>
    <x v="0"/>
    <x v="0"/>
    <x v="0"/>
    <s v=""/>
    <s v="2620-V-AHU-1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311"/>
    <x v="0"/>
    <x v="0"/>
    <x v="5"/>
    <n v="9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5"/>
    <n v="0"/>
    <x v="0"/>
    <x v="0"/>
    <x v="0"/>
    <x v="0"/>
    <x v="5"/>
    <x v="16"/>
    <x v="0"/>
    <x v="0"/>
    <x v="0"/>
    <x v="0"/>
    <n v="0"/>
    <x v="0"/>
    <x v="0"/>
    <x v="0"/>
    <s v=""/>
    <s v="2620-V-AHU-1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11"/>
    <x v="0"/>
    <x v="0"/>
    <x v="40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5"/>
    <n v="0"/>
    <x v="0"/>
    <x v="0"/>
    <x v="0"/>
    <x v="0"/>
    <x v="5"/>
    <x v="16"/>
    <x v="0"/>
    <x v="0"/>
    <x v="0"/>
    <x v="0"/>
    <n v="0"/>
    <x v="0"/>
    <x v="0"/>
    <x v="0"/>
    <s v=""/>
    <s v="2620-V-AHU-1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932"/>
    <n v="45851"/>
    <x v="0"/>
    <x v="311"/>
    <x v="0"/>
    <x v="0"/>
    <x v="15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7"/>
    <n v="0"/>
    <x v="0"/>
    <x v="0"/>
    <x v="0"/>
    <x v="0"/>
    <x v="5"/>
    <x v="16"/>
    <x v="0"/>
    <x v="0"/>
    <x v="0"/>
    <x v="0"/>
    <n v="0"/>
    <x v="0"/>
    <x v="0"/>
    <x v="0"/>
    <s v=""/>
    <s v="2620-V-AHU-1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932"/>
    <n v="45851"/>
    <x v="0"/>
    <x v="311"/>
    <x v="0"/>
    <x v="0"/>
    <x v="16"/>
    <n v="4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6"/>
    <n v="0"/>
    <x v="0"/>
    <x v="0"/>
    <x v="0"/>
    <x v="0"/>
    <x v="5"/>
    <x v="16"/>
    <x v="0"/>
    <x v="0"/>
    <x v="0"/>
    <x v="0"/>
    <n v="0"/>
    <x v="0"/>
    <x v="0"/>
    <x v="0"/>
    <s v=""/>
    <s v="2620-V-AHU-1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932"/>
    <n v="45851"/>
    <x v="0"/>
    <x v="311"/>
    <x v="0"/>
    <x v="0"/>
    <x v="48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6"/>
    <n v="0"/>
    <x v="0"/>
    <x v="0"/>
    <x v="0"/>
    <x v="0"/>
    <x v="5"/>
    <x v="16"/>
    <x v="0"/>
    <x v="0"/>
    <x v="0"/>
    <x v="0"/>
    <n v="0"/>
    <x v="0"/>
    <x v="0"/>
    <x v="0"/>
    <s v=""/>
    <s v="2620-V-AHU-13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311"/>
    <x v="0"/>
    <x v="0"/>
    <x v="50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8"/>
    <n v="0"/>
    <x v="0"/>
    <x v="0"/>
    <x v="0"/>
    <x v="0"/>
    <x v="5"/>
    <x v="16"/>
    <x v="0"/>
    <x v="0"/>
    <x v="0"/>
    <x v="0"/>
    <n v="0"/>
    <x v="0"/>
    <x v="0"/>
    <x v="0"/>
    <s v=""/>
    <s v="2620-V-AHU-13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311"/>
    <x v="0"/>
    <x v="0"/>
    <x v="49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7"/>
    <n v="0"/>
    <x v="0"/>
    <x v="0"/>
    <x v="0"/>
    <x v="0"/>
    <x v="5"/>
    <x v="16"/>
    <x v="0"/>
    <x v="0"/>
    <x v="0"/>
    <x v="0"/>
    <n v="0"/>
    <x v="0"/>
    <x v="0"/>
    <x v="0"/>
    <s v=""/>
    <s v="2620-V-AHU-13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311"/>
    <x v="0"/>
    <x v="0"/>
    <x v="10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3"/>
    <n v="0"/>
    <x v="0"/>
    <x v="0"/>
    <x v="0"/>
    <x v="0"/>
    <x v="5"/>
    <x v="16"/>
    <x v="0"/>
    <x v="0"/>
    <x v="0"/>
    <x v="0"/>
    <n v="0"/>
    <x v="0"/>
    <x v="0"/>
    <x v="0"/>
    <s v=""/>
    <s v="262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11"/>
    <x v="0"/>
    <x v="0"/>
    <x v="11"/>
    <n v="7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0"/>
    <n v="0"/>
    <x v="0"/>
    <x v="0"/>
    <x v="0"/>
    <x v="0"/>
    <x v="5"/>
    <x v="16"/>
    <x v="0"/>
    <x v="0"/>
    <x v="0"/>
    <x v="0"/>
    <n v="0"/>
    <x v="0"/>
    <x v="0"/>
    <x v="0"/>
    <s v=""/>
    <s v="262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11"/>
    <x v="0"/>
    <x v="0"/>
    <x v="9"/>
    <n v="36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9"/>
    <n v="0"/>
    <x v="0"/>
    <x v="0"/>
    <x v="0"/>
    <x v="0"/>
    <x v="5"/>
    <x v="16"/>
    <x v="0"/>
    <x v="0"/>
    <x v="0"/>
    <x v="0"/>
    <n v="0"/>
    <x v="0"/>
    <x v="0"/>
    <x v="0"/>
    <s v=""/>
    <s v="2620-V-AHU-1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11"/>
    <x v="0"/>
    <x v="0"/>
    <x v="12"/>
    <n v="30"/>
    <x v="1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1"/>
    <n v="0"/>
    <x v="0"/>
    <x v="0"/>
    <x v="0"/>
    <x v="0"/>
    <x v="5"/>
    <x v="16"/>
    <x v="0"/>
    <x v="0"/>
    <x v="0"/>
    <x v="0"/>
    <n v="0"/>
    <x v="0"/>
    <x v="0"/>
    <x v="0"/>
    <s v=""/>
    <s v="2620-V-AHU-1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11"/>
    <x v="0"/>
    <x v="0"/>
    <x v="13"/>
    <n v="2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84"/>
    <n v="0"/>
    <x v="0"/>
    <x v="0"/>
    <x v="0"/>
    <x v="0"/>
    <x v="5"/>
    <x v="16"/>
    <x v="0"/>
    <x v="0"/>
    <x v="0"/>
    <x v="0"/>
    <n v="0"/>
    <x v="0"/>
    <x v="0"/>
    <x v="0"/>
    <s v=""/>
    <s v="2620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11"/>
    <x v="0"/>
    <x v="0"/>
    <x v="2"/>
    <n v="28"/>
    <x v="0"/>
    <m/>
    <m/>
    <n v="43350"/>
    <n v="43325"/>
    <n v="43320"/>
    <n v="43352"/>
    <n v="43327"/>
    <n v="43320"/>
    <x v="58"/>
    <x v="0"/>
    <x v="0"/>
    <x v="0"/>
    <s v="V-AHU"/>
    <x v="0"/>
    <x v="30"/>
    <x v="0"/>
    <x v="0"/>
    <n v="12774"/>
    <n v="0"/>
    <x v="0"/>
    <x v="0"/>
    <x v="0"/>
    <x v="0"/>
    <x v="5"/>
    <x v="16"/>
    <x v="0"/>
    <x v="0"/>
    <x v="0"/>
    <x v="0"/>
    <n v="0"/>
    <x v="0"/>
    <x v="0"/>
    <x v="0"/>
    <s v=""/>
    <s v="2620-V-AHU-1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42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7"/>
    <n v="0"/>
    <x v="0"/>
    <x v="0"/>
    <x v="0"/>
    <x v="0"/>
    <x v="7"/>
    <x v="20"/>
    <x v="0"/>
    <x v="0"/>
    <x v="0"/>
    <x v="0"/>
    <n v="0"/>
    <x v="0"/>
    <x v="0"/>
    <x v="0"/>
    <s v=""/>
    <s v="2710-V-AHU-1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27"/>
    <x v="0"/>
    <x v="0"/>
    <x v="38"/>
    <n v="3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4"/>
    <n v="0"/>
    <x v="0"/>
    <x v="0"/>
    <x v="0"/>
    <x v="0"/>
    <x v="7"/>
    <x v="20"/>
    <x v="0"/>
    <x v="0"/>
    <x v="0"/>
    <x v="0"/>
    <n v="0"/>
    <x v="0"/>
    <x v="0"/>
    <x v="0"/>
    <s v=""/>
    <s v="2710-V-AHU-1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27"/>
    <x v="0"/>
    <x v="0"/>
    <x v="10"/>
    <n v="3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6"/>
    <n v="0"/>
    <x v="0"/>
    <x v="0"/>
    <x v="0"/>
    <x v="0"/>
    <x v="7"/>
    <x v="20"/>
    <x v="0"/>
    <x v="0"/>
    <x v="0"/>
    <x v="0"/>
    <n v="0"/>
    <x v="0"/>
    <x v="0"/>
    <x v="0"/>
    <s v=""/>
    <s v="2710-V-AHU-1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27"/>
    <x v="0"/>
    <x v="0"/>
    <x v="11"/>
    <n v="6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5"/>
    <n v="0"/>
    <x v="0"/>
    <x v="0"/>
    <x v="0"/>
    <x v="0"/>
    <x v="7"/>
    <x v="20"/>
    <x v="0"/>
    <x v="0"/>
    <x v="0"/>
    <x v="0"/>
    <n v="0"/>
    <x v="0"/>
    <x v="0"/>
    <x v="0"/>
    <s v=""/>
    <s v="2710-V-AHU-1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27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0"/>
    <n v="0"/>
    <x v="0"/>
    <x v="0"/>
    <x v="0"/>
    <x v="0"/>
    <x v="7"/>
    <x v="20"/>
    <x v="0"/>
    <x v="0"/>
    <x v="0"/>
    <x v="0"/>
    <n v="0"/>
    <x v="0"/>
    <x v="0"/>
    <x v="0"/>
    <s v=""/>
    <s v="2710-V-AHU-1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27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8"/>
    <n v="0"/>
    <x v="0"/>
    <x v="0"/>
    <x v="0"/>
    <x v="0"/>
    <x v="7"/>
    <x v="20"/>
    <x v="0"/>
    <x v="0"/>
    <x v="0"/>
    <x v="0"/>
    <n v="0"/>
    <x v="0"/>
    <x v="0"/>
    <x v="0"/>
    <s v=""/>
    <s v="2710-V-AHU-1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27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19"/>
    <n v="0"/>
    <x v="0"/>
    <x v="0"/>
    <x v="0"/>
    <x v="0"/>
    <x v="7"/>
    <x v="20"/>
    <x v="0"/>
    <x v="0"/>
    <x v="0"/>
    <x v="0"/>
    <n v="0"/>
    <x v="0"/>
    <x v="0"/>
    <x v="0"/>
    <s v=""/>
    <s v="2710-V-AHU-1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93"/>
    <x v="0"/>
    <x v="0"/>
    <x v="38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1"/>
    <n v="0"/>
    <x v="0"/>
    <x v="0"/>
    <x v="0"/>
    <x v="0"/>
    <x v="7"/>
    <x v="20"/>
    <x v="0"/>
    <x v="0"/>
    <x v="0"/>
    <x v="0"/>
    <n v="0"/>
    <x v="0"/>
    <x v="0"/>
    <x v="0"/>
    <s v=""/>
    <s v="2710-V-AHU-1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393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3"/>
    <n v="0"/>
    <x v="0"/>
    <x v="0"/>
    <x v="0"/>
    <x v="0"/>
    <x v="7"/>
    <x v="20"/>
    <x v="0"/>
    <x v="0"/>
    <x v="0"/>
    <x v="0"/>
    <n v="0"/>
    <x v="0"/>
    <x v="0"/>
    <x v="0"/>
    <s v=""/>
    <s v="2710-V-AHU-1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93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2"/>
    <n v="0"/>
    <x v="0"/>
    <x v="0"/>
    <x v="0"/>
    <x v="0"/>
    <x v="7"/>
    <x v="20"/>
    <x v="0"/>
    <x v="0"/>
    <x v="0"/>
    <x v="0"/>
    <n v="0"/>
    <x v="0"/>
    <x v="0"/>
    <x v="0"/>
    <s v=""/>
    <s v="2710-V-AHU-1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93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7"/>
    <n v="0"/>
    <x v="0"/>
    <x v="0"/>
    <x v="0"/>
    <x v="0"/>
    <x v="7"/>
    <x v="20"/>
    <x v="0"/>
    <x v="0"/>
    <x v="0"/>
    <x v="0"/>
    <n v="0"/>
    <x v="0"/>
    <x v="0"/>
    <x v="0"/>
    <s v=""/>
    <s v="2710-V-AHU-1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393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5"/>
    <n v="0"/>
    <x v="0"/>
    <x v="0"/>
    <x v="0"/>
    <x v="0"/>
    <x v="7"/>
    <x v="20"/>
    <x v="0"/>
    <x v="0"/>
    <x v="0"/>
    <x v="0"/>
    <n v="0"/>
    <x v="0"/>
    <x v="0"/>
    <x v="0"/>
    <s v=""/>
    <s v="2710-V-AHU-1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393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6"/>
    <n v="0"/>
    <x v="0"/>
    <x v="0"/>
    <x v="0"/>
    <x v="0"/>
    <x v="7"/>
    <x v="20"/>
    <x v="0"/>
    <x v="0"/>
    <x v="0"/>
    <x v="0"/>
    <n v="0"/>
    <x v="0"/>
    <x v="0"/>
    <x v="0"/>
    <s v=""/>
    <s v="2710-V-AHU-1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9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4"/>
    <n v="0"/>
    <x v="0"/>
    <x v="0"/>
    <x v="0"/>
    <x v="0"/>
    <x v="7"/>
    <x v="20"/>
    <x v="0"/>
    <x v="0"/>
    <x v="0"/>
    <x v="0"/>
    <n v="0"/>
    <x v="0"/>
    <x v="0"/>
    <x v="0"/>
    <s v=""/>
    <s v="2710-V-AHU-1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3"/>
    <x v="0"/>
    <x v="0"/>
    <x v="38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8"/>
    <n v="0"/>
    <x v="0"/>
    <x v="0"/>
    <x v="0"/>
    <x v="0"/>
    <x v="7"/>
    <x v="20"/>
    <x v="0"/>
    <x v="0"/>
    <x v="0"/>
    <x v="0"/>
    <n v="0"/>
    <x v="0"/>
    <x v="0"/>
    <x v="0"/>
    <s v=""/>
    <s v="2710-V-AHU-2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353"/>
    <x v="0"/>
    <x v="0"/>
    <x v="10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0"/>
    <n v="0"/>
    <x v="0"/>
    <x v="0"/>
    <x v="0"/>
    <x v="0"/>
    <x v="7"/>
    <x v="20"/>
    <x v="0"/>
    <x v="0"/>
    <x v="0"/>
    <x v="0"/>
    <n v="0"/>
    <x v="0"/>
    <x v="0"/>
    <x v="0"/>
    <s v=""/>
    <s v="2710-V-AHU-2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53"/>
    <x v="0"/>
    <x v="0"/>
    <x v="11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29"/>
    <n v="0"/>
    <x v="0"/>
    <x v="0"/>
    <x v="0"/>
    <x v="0"/>
    <x v="7"/>
    <x v="20"/>
    <x v="0"/>
    <x v="0"/>
    <x v="0"/>
    <x v="0"/>
    <n v="0"/>
    <x v="0"/>
    <x v="0"/>
    <x v="0"/>
    <s v=""/>
    <s v="2710-V-AHU-2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53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4"/>
    <n v="0"/>
    <x v="0"/>
    <x v="0"/>
    <x v="0"/>
    <x v="0"/>
    <x v="7"/>
    <x v="20"/>
    <x v="0"/>
    <x v="0"/>
    <x v="0"/>
    <x v="0"/>
    <n v="0"/>
    <x v="0"/>
    <x v="0"/>
    <x v="0"/>
    <s v=""/>
    <s v="2710-V-AHU-2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353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2"/>
    <n v="0"/>
    <x v="0"/>
    <x v="0"/>
    <x v="0"/>
    <x v="0"/>
    <x v="7"/>
    <x v="20"/>
    <x v="0"/>
    <x v="0"/>
    <x v="0"/>
    <x v="0"/>
    <n v="0"/>
    <x v="0"/>
    <x v="0"/>
    <x v="0"/>
    <s v=""/>
    <s v="2710-V-AHU-2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353"/>
    <x v="0"/>
    <x v="0"/>
    <x v="167"/>
    <n v="3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3"/>
    <n v="0"/>
    <x v="0"/>
    <x v="0"/>
    <x v="0"/>
    <x v="0"/>
    <x v="7"/>
    <x v="20"/>
    <x v="0"/>
    <x v="0"/>
    <x v="0"/>
    <x v="0"/>
    <n v="0"/>
    <x v="0"/>
    <x v="0"/>
    <x v="0"/>
    <s v=""/>
    <s v="2710-V-AHU-2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5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1"/>
    <n v="0"/>
    <x v="0"/>
    <x v="0"/>
    <x v="0"/>
    <x v="0"/>
    <x v="7"/>
    <x v="20"/>
    <x v="0"/>
    <x v="0"/>
    <x v="0"/>
    <x v="0"/>
    <n v="0"/>
    <x v="0"/>
    <x v="0"/>
    <x v="0"/>
    <s v=""/>
    <s v="2710-V-AHU-2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57"/>
    <x v="0"/>
    <x v="0"/>
    <x v="38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5"/>
    <n v="0"/>
    <x v="0"/>
    <x v="0"/>
    <x v="0"/>
    <x v="0"/>
    <x v="7"/>
    <x v="20"/>
    <x v="0"/>
    <x v="0"/>
    <x v="0"/>
    <x v="0"/>
    <n v="0"/>
    <x v="0"/>
    <x v="0"/>
    <x v="0"/>
    <s v=""/>
    <s v="2710-V-AHU-2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357"/>
    <x v="0"/>
    <x v="0"/>
    <x v="10"/>
    <n v="8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7"/>
    <n v="0"/>
    <x v="0"/>
    <x v="0"/>
    <x v="0"/>
    <x v="0"/>
    <x v="7"/>
    <x v="20"/>
    <x v="0"/>
    <x v="0"/>
    <x v="0"/>
    <x v="0"/>
    <n v="0"/>
    <x v="0"/>
    <x v="0"/>
    <x v="0"/>
    <s v=""/>
    <s v="2710-V-AHU-2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57"/>
    <x v="0"/>
    <x v="0"/>
    <x v="11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6"/>
    <n v="0"/>
    <x v="0"/>
    <x v="0"/>
    <x v="0"/>
    <x v="0"/>
    <x v="7"/>
    <x v="20"/>
    <x v="0"/>
    <x v="0"/>
    <x v="0"/>
    <x v="0"/>
    <n v="0"/>
    <x v="0"/>
    <x v="0"/>
    <x v="0"/>
    <s v=""/>
    <s v="2710-V-AHU-2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57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1"/>
    <n v="0"/>
    <x v="0"/>
    <x v="0"/>
    <x v="0"/>
    <x v="0"/>
    <x v="7"/>
    <x v="20"/>
    <x v="0"/>
    <x v="0"/>
    <x v="0"/>
    <x v="0"/>
    <n v="0"/>
    <x v="0"/>
    <x v="0"/>
    <x v="0"/>
    <s v=""/>
    <s v="2710-V-AHU-2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357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9"/>
    <n v="0"/>
    <x v="0"/>
    <x v="0"/>
    <x v="0"/>
    <x v="0"/>
    <x v="7"/>
    <x v="20"/>
    <x v="0"/>
    <x v="0"/>
    <x v="0"/>
    <x v="0"/>
    <n v="0"/>
    <x v="0"/>
    <x v="0"/>
    <x v="0"/>
    <s v=""/>
    <s v="2710-V-AHU-2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357"/>
    <x v="0"/>
    <x v="0"/>
    <x v="167"/>
    <n v="3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0"/>
    <n v="0"/>
    <x v="0"/>
    <x v="0"/>
    <x v="0"/>
    <x v="0"/>
    <x v="7"/>
    <x v="20"/>
    <x v="0"/>
    <x v="0"/>
    <x v="0"/>
    <x v="0"/>
    <n v="0"/>
    <x v="0"/>
    <x v="0"/>
    <x v="0"/>
    <s v=""/>
    <s v="2710-V-AHU-2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35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38"/>
    <n v="0"/>
    <x v="0"/>
    <x v="0"/>
    <x v="0"/>
    <x v="0"/>
    <x v="7"/>
    <x v="20"/>
    <x v="0"/>
    <x v="0"/>
    <x v="0"/>
    <x v="0"/>
    <n v="0"/>
    <x v="0"/>
    <x v="0"/>
    <x v="0"/>
    <s v=""/>
    <s v="2710-V-AHU-2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28"/>
    <x v="0"/>
    <x v="0"/>
    <x v="38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2"/>
    <n v="0"/>
    <x v="0"/>
    <x v="0"/>
    <x v="0"/>
    <x v="0"/>
    <x v="7"/>
    <x v="20"/>
    <x v="0"/>
    <x v="0"/>
    <x v="0"/>
    <x v="0"/>
    <n v="0"/>
    <x v="0"/>
    <x v="0"/>
    <x v="0"/>
    <s v=""/>
    <s v="2710-V-AHU-13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28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4"/>
    <n v="0"/>
    <x v="0"/>
    <x v="0"/>
    <x v="0"/>
    <x v="0"/>
    <x v="7"/>
    <x v="20"/>
    <x v="0"/>
    <x v="0"/>
    <x v="0"/>
    <x v="0"/>
    <n v="0"/>
    <x v="0"/>
    <x v="0"/>
    <x v="0"/>
    <s v=""/>
    <s v="2710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28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3"/>
    <n v="0"/>
    <x v="0"/>
    <x v="0"/>
    <x v="0"/>
    <x v="0"/>
    <x v="7"/>
    <x v="20"/>
    <x v="0"/>
    <x v="0"/>
    <x v="0"/>
    <x v="0"/>
    <n v="0"/>
    <x v="0"/>
    <x v="0"/>
    <x v="0"/>
    <s v=""/>
    <s v="2710-V-AHU-13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28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7"/>
    <n v="0"/>
    <x v="0"/>
    <x v="0"/>
    <x v="0"/>
    <x v="0"/>
    <x v="7"/>
    <x v="20"/>
    <x v="0"/>
    <x v="0"/>
    <x v="0"/>
    <x v="0"/>
    <n v="0"/>
    <x v="0"/>
    <x v="0"/>
    <x v="0"/>
    <s v=""/>
    <s v="2710-V-AHU-13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28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5"/>
    <n v="0"/>
    <x v="0"/>
    <x v="0"/>
    <x v="0"/>
    <x v="0"/>
    <x v="7"/>
    <x v="20"/>
    <x v="0"/>
    <x v="0"/>
    <x v="0"/>
    <x v="0"/>
    <n v="0"/>
    <x v="0"/>
    <x v="0"/>
    <x v="0"/>
    <s v=""/>
    <s v="2710-V-AHU-13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28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6"/>
    <n v="0"/>
    <x v="0"/>
    <x v="0"/>
    <x v="0"/>
    <x v="0"/>
    <x v="7"/>
    <x v="20"/>
    <x v="0"/>
    <x v="0"/>
    <x v="0"/>
    <x v="0"/>
    <n v="0"/>
    <x v="0"/>
    <x v="0"/>
    <x v="0"/>
    <s v=""/>
    <s v="2710-V-AHU-13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4"/>
    <x v="0"/>
    <x v="0"/>
    <x v="38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8"/>
    <n v="0"/>
    <x v="0"/>
    <x v="0"/>
    <x v="0"/>
    <x v="0"/>
    <x v="7"/>
    <x v="20"/>
    <x v="0"/>
    <x v="0"/>
    <x v="0"/>
    <x v="0"/>
    <n v="0"/>
    <x v="0"/>
    <x v="0"/>
    <x v="0"/>
    <s v=""/>
    <s v="2710-V-AHU-13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4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0"/>
    <n v="0"/>
    <x v="0"/>
    <x v="0"/>
    <x v="0"/>
    <x v="0"/>
    <x v="7"/>
    <x v="20"/>
    <x v="0"/>
    <x v="0"/>
    <x v="0"/>
    <x v="0"/>
    <n v="0"/>
    <x v="0"/>
    <x v="0"/>
    <x v="0"/>
    <s v=""/>
    <s v="2710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4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49"/>
    <n v="0"/>
    <x v="0"/>
    <x v="0"/>
    <x v="0"/>
    <x v="0"/>
    <x v="7"/>
    <x v="20"/>
    <x v="0"/>
    <x v="0"/>
    <x v="0"/>
    <x v="0"/>
    <n v="0"/>
    <x v="0"/>
    <x v="0"/>
    <x v="0"/>
    <s v=""/>
    <s v="2710-V-AHU-13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4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3"/>
    <n v="0"/>
    <x v="0"/>
    <x v="0"/>
    <x v="0"/>
    <x v="0"/>
    <x v="7"/>
    <x v="20"/>
    <x v="0"/>
    <x v="0"/>
    <x v="0"/>
    <x v="0"/>
    <n v="0"/>
    <x v="0"/>
    <x v="0"/>
    <x v="0"/>
    <s v=""/>
    <s v="2710-V-AHU-13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4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1"/>
    <n v="0"/>
    <x v="0"/>
    <x v="0"/>
    <x v="0"/>
    <x v="0"/>
    <x v="7"/>
    <x v="20"/>
    <x v="0"/>
    <x v="0"/>
    <x v="0"/>
    <x v="0"/>
    <n v="0"/>
    <x v="0"/>
    <x v="0"/>
    <x v="0"/>
    <s v=""/>
    <s v="2710-V-AHU-13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4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2"/>
    <n v="0"/>
    <x v="0"/>
    <x v="0"/>
    <x v="0"/>
    <x v="0"/>
    <x v="7"/>
    <x v="20"/>
    <x v="0"/>
    <x v="0"/>
    <x v="0"/>
    <x v="0"/>
    <n v="0"/>
    <x v="0"/>
    <x v="0"/>
    <x v="0"/>
    <s v=""/>
    <s v="2710-V-AHU-13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5"/>
    <x v="0"/>
    <x v="0"/>
    <x v="38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4"/>
    <n v="0"/>
    <x v="0"/>
    <x v="0"/>
    <x v="0"/>
    <x v="0"/>
    <x v="7"/>
    <x v="20"/>
    <x v="0"/>
    <x v="0"/>
    <x v="0"/>
    <x v="0"/>
    <n v="0"/>
    <x v="0"/>
    <x v="0"/>
    <x v="0"/>
    <s v=""/>
    <s v="2710-V-AHU-14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5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6"/>
    <n v="0"/>
    <x v="0"/>
    <x v="0"/>
    <x v="0"/>
    <x v="0"/>
    <x v="7"/>
    <x v="20"/>
    <x v="0"/>
    <x v="0"/>
    <x v="0"/>
    <x v="0"/>
    <n v="0"/>
    <x v="0"/>
    <x v="0"/>
    <x v="0"/>
    <s v=""/>
    <s v="2710-V-AHU-14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5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5"/>
    <n v="0"/>
    <x v="0"/>
    <x v="0"/>
    <x v="0"/>
    <x v="0"/>
    <x v="7"/>
    <x v="20"/>
    <x v="0"/>
    <x v="0"/>
    <x v="0"/>
    <x v="0"/>
    <n v="0"/>
    <x v="0"/>
    <x v="0"/>
    <x v="0"/>
    <s v=""/>
    <s v="2710-V-AHU-14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5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9"/>
    <n v="0"/>
    <x v="0"/>
    <x v="0"/>
    <x v="0"/>
    <x v="0"/>
    <x v="7"/>
    <x v="20"/>
    <x v="0"/>
    <x v="0"/>
    <x v="0"/>
    <x v="0"/>
    <n v="0"/>
    <x v="0"/>
    <x v="0"/>
    <x v="0"/>
    <s v=""/>
    <s v="2710-V-AHU-14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5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7"/>
    <n v="0"/>
    <x v="0"/>
    <x v="0"/>
    <x v="0"/>
    <x v="0"/>
    <x v="7"/>
    <x v="20"/>
    <x v="0"/>
    <x v="0"/>
    <x v="0"/>
    <x v="0"/>
    <n v="0"/>
    <x v="0"/>
    <x v="0"/>
    <x v="0"/>
    <s v=""/>
    <s v="2710-V-AHU-14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5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58"/>
    <n v="0"/>
    <x v="0"/>
    <x v="0"/>
    <x v="0"/>
    <x v="0"/>
    <x v="7"/>
    <x v="20"/>
    <x v="0"/>
    <x v="0"/>
    <x v="0"/>
    <x v="0"/>
    <n v="0"/>
    <x v="0"/>
    <x v="0"/>
    <x v="0"/>
    <s v=""/>
    <s v="2710-V-AHU-14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29"/>
    <x v="0"/>
    <x v="0"/>
    <x v="38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0"/>
    <n v="0"/>
    <x v="0"/>
    <x v="0"/>
    <x v="0"/>
    <x v="0"/>
    <x v="7"/>
    <x v="20"/>
    <x v="0"/>
    <x v="0"/>
    <x v="0"/>
    <x v="0"/>
    <n v="0"/>
    <x v="0"/>
    <x v="0"/>
    <x v="0"/>
    <s v=""/>
    <s v="2710-V-AHU-14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29"/>
    <x v="0"/>
    <x v="0"/>
    <x v="10"/>
    <n v="16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2"/>
    <n v="0"/>
    <x v="0"/>
    <x v="0"/>
    <x v="0"/>
    <x v="0"/>
    <x v="7"/>
    <x v="20"/>
    <x v="0"/>
    <x v="0"/>
    <x v="0"/>
    <x v="0"/>
    <n v="0"/>
    <x v="0"/>
    <x v="0"/>
    <x v="0"/>
    <s v=""/>
    <s v="2710-V-AHU-14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29"/>
    <x v="0"/>
    <x v="0"/>
    <x v="11"/>
    <n v="32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1"/>
    <n v="0"/>
    <x v="0"/>
    <x v="0"/>
    <x v="0"/>
    <x v="0"/>
    <x v="7"/>
    <x v="20"/>
    <x v="0"/>
    <x v="0"/>
    <x v="0"/>
    <x v="0"/>
    <n v="0"/>
    <x v="0"/>
    <x v="0"/>
    <x v="0"/>
    <s v=""/>
    <s v="2710-V-AHU-14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29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5"/>
    <n v="0"/>
    <x v="0"/>
    <x v="0"/>
    <x v="0"/>
    <x v="0"/>
    <x v="7"/>
    <x v="20"/>
    <x v="0"/>
    <x v="0"/>
    <x v="0"/>
    <x v="0"/>
    <n v="0"/>
    <x v="0"/>
    <x v="0"/>
    <x v="0"/>
    <s v=""/>
    <s v="2710-V-AHU-14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29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3"/>
    <n v="0"/>
    <x v="0"/>
    <x v="0"/>
    <x v="0"/>
    <x v="0"/>
    <x v="7"/>
    <x v="20"/>
    <x v="0"/>
    <x v="0"/>
    <x v="0"/>
    <x v="0"/>
    <n v="0"/>
    <x v="0"/>
    <x v="0"/>
    <x v="0"/>
    <s v=""/>
    <s v="2710-V-AHU-14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29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4"/>
    <x v="0"/>
    <x v="0"/>
    <n v="13064"/>
    <n v="0"/>
    <x v="0"/>
    <x v="0"/>
    <x v="0"/>
    <x v="0"/>
    <x v="7"/>
    <x v="20"/>
    <x v="0"/>
    <x v="0"/>
    <x v="0"/>
    <x v="0"/>
    <n v="0"/>
    <x v="0"/>
    <x v="0"/>
    <x v="0"/>
    <s v=""/>
    <s v="2710-V-AHU-14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6"/>
    <x v="0"/>
    <x v="0"/>
    <x v="9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1"/>
    <n v="0"/>
    <x v="0"/>
    <x v="0"/>
    <x v="0"/>
    <x v="0"/>
    <x v="7"/>
    <x v="22"/>
    <x v="0"/>
    <x v="0"/>
    <x v="0"/>
    <x v="0"/>
    <n v="0"/>
    <x v="0"/>
    <x v="0"/>
    <x v="0"/>
    <s v=""/>
    <s v="2710-V-AHU-4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446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0"/>
    <n v="0"/>
    <x v="0"/>
    <x v="0"/>
    <x v="0"/>
    <x v="0"/>
    <x v="7"/>
    <x v="22"/>
    <x v="0"/>
    <x v="0"/>
    <x v="0"/>
    <x v="0"/>
    <n v="0"/>
    <x v="0"/>
    <x v="0"/>
    <x v="0"/>
    <s v=""/>
    <s v="2710-V-AHU-4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446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8"/>
    <n v="0"/>
    <x v="0"/>
    <x v="0"/>
    <x v="0"/>
    <x v="0"/>
    <x v="7"/>
    <x v="22"/>
    <x v="0"/>
    <x v="0"/>
    <x v="0"/>
    <x v="0"/>
    <n v="0"/>
    <x v="0"/>
    <x v="0"/>
    <x v="0"/>
    <s v=""/>
    <s v="2710-V-AHU-4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446"/>
    <x v="0"/>
    <x v="0"/>
    <x v="10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5"/>
    <n v="0"/>
    <x v="0"/>
    <x v="0"/>
    <x v="0"/>
    <x v="0"/>
    <x v="7"/>
    <x v="22"/>
    <x v="0"/>
    <x v="0"/>
    <x v="0"/>
    <x v="0"/>
    <n v="0"/>
    <x v="0"/>
    <x v="0"/>
    <x v="0"/>
    <s v=""/>
    <s v="2710-V-AHU-4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6"/>
    <x v="0"/>
    <x v="0"/>
    <x v="11"/>
    <n v="128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2"/>
    <n v="0"/>
    <x v="0"/>
    <x v="0"/>
    <x v="0"/>
    <x v="0"/>
    <x v="7"/>
    <x v="22"/>
    <x v="0"/>
    <x v="0"/>
    <x v="0"/>
    <x v="0"/>
    <n v="0"/>
    <x v="0"/>
    <x v="0"/>
    <x v="0"/>
    <s v=""/>
    <s v="2710-V-AHU-4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6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3"/>
    <n v="0"/>
    <x v="0"/>
    <x v="0"/>
    <x v="0"/>
    <x v="0"/>
    <x v="7"/>
    <x v="22"/>
    <x v="0"/>
    <x v="0"/>
    <x v="0"/>
    <x v="0"/>
    <n v="0"/>
    <x v="0"/>
    <x v="0"/>
    <x v="0"/>
    <s v=""/>
    <s v="2710-V-AHU-4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44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6"/>
    <n v="0"/>
    <x v="0"/>
    <x v="0"/>
    <x v="0"/>
    <x v="0"/>
    <x v="7"/>
    <x v="22"/>
    <x v="0"/>
    <x v="0"/>
    <x v="0"/>
    <x v="0"/>
    <n v="0"/>
    <x v="0"/>
    <x v="0"/>
    <x v="0"/>
    <s v=""/>
    <s v="2710-V-AHU-4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46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4"/>
    <n v="0"/>
    <x v="0"/>
    <x v="0"/>
    <x v="0"/>
    <x v="0"/>
    <x v="7"/>
    <x v="22"/>
    <x v="0"/>
    <x v="0"/>
    <x v="0"/>
    <x v="0"/>
    <n v="0"/>
    <x v="0"/>
    <x v="0"/>
    <x v="0"/>
    <s v=""/>
    <s v="2710-V-AHU-4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446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68"/>
    <n v="0"/>
    <x v="0"/>
    <x v="0"/>
    <x v="0"/>
    <x v="0"/>
    <x v="7"/>
    <x v="22"/>
    <x v="0"/>
    <x v="0"/>
    <x v="0"/>
    <x v="0"/>
    <n v="0"/>
    <x v="0"/>
    <x v="0"/>
    <x v="0"/>
    <s v=""/>
    <s v="2710-V-AHU-4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46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7"/>
    <n v="0"/>
    <x v="0"/>
    <x v="0"/>
    <x v="0"/>
    <x v="0"/>
    <x v="7"/>
    <x v="22"/>
    <x v="0"/>
    <x v="0"/>
    <x v="0"/>
    <x v="0"/>
    <n v="0"/>
    <x v="0"/>
    <x v="0"/>
    <x v="0"/>
    <s v=""/>
    <s v="2710-V-AHU-4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446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69"/>
    <n v="0"/>
    <x v="0"/>
    <x v="0"/>
    <x v="0"/>
    <x v="0"/>
    <x v="7"/>
    <x v="22"/>
    <x v="0"/>
    <x v="0"/>
    <x v="0"/>
    <x v="0"/>
    <n v="0"/>
    <x v="0"/>
    <x v="0"/>
    <x v="0"/>
    <s v=""/>
    <s v="2710-V-AHU-4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447"/>
    <x v="0"/>
    <x v="0"/>
    <x v="9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3"/>
    <n v="0"/>
    <x v="0"/>
    <x v="0"/>
    <x v="0"/>
    <x v="0"/>
    <x v="7"/>
    <x v="22"/>
    <x v="0"/>
    <x v="0"/>
    <x v="0"/>
    <x v="0"/>
    <n v="0"/>
    <x v="0"/>
    <x v="0"/>
    <x v="0"/>
    <s v=""/>
    <s v="2710-V-AHU-4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447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2"/>
    <n v="0"/>
    <x v="0"/>
    <x v="0"/>
    <x v="0"/>
    <x v="0"/>
    <x v="7"/>
    <x v="22"/>
    <x v="0"/>
    <x v="0"/>
    <x v="0"/>
    <x v="0"/>
    <n v="0"/>
    <x v="0"/>
    <x v="0"/>
    <x v="0"/>
    <s v=""/>
    <s v="2710-V-AHU-4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447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0"/>
    <n v="0"/>
    <x v="0"/>
    <x v="0"/>
    <x v="0"/>
    <x v="0"/>
    <x v="7"/>
    <x v="22"/>
    <x v="0"/>
    <x v="0"/>
    <x v="0"/>
    <x v="0"/>
    <n v="0"/>
    <x v="0"/>
    <x v="0"/>
    <x v="0"/>
    <s v=""/>
    <s v="2710-V-AHU-4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447"/>
    <x v="0"/>
    <x v="0"/>
    <x v="2"/>
    <n v="7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0"/>
    <n v="0"/>
    <x v="0"/>
    <x v="0"/>
    <x v="0"/>
    <x v="0"/>
    <x v="7"/>
    <x v="22"/>
    <x v="0"/>
    <x v="0"/>
    <x v="0"/>
    <x v="0"/>
    <n v="0"/>
    <x v="0"/>
    <x v="0"/>
    <x v="0"/>
    <s v=""/>
    <s v="2710-V-AHU-4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447"/>
    <x v="0"/>
    <x v="0"/>
    <x v="10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7"/>
    <n v="0"/>
    <x v="0"/>
    <x v="0"/>
    <x v="0"/>
    <x v="0"/>
    <x v="7"/>
    <x v="22"/>
    <x v="0"/>
    <x v="0"/>
    <x v="0"/>
    <x v="0"/>
    <n v="0"/>
    <x v="0"/>
    <x v="0"/>
    <x v="0"/>
    <s v=""/>
    <s v="2710-V-AHU-4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7"/>
    <x v="0"/>
    <x v="0"/>
    <x v="11"/>
    <n v="128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4"/>
    <n v="0"/>
    <x v="0"/>
    <x v="0"/>
    <x v="0"/>
    <x v="0"/>
    <x v="7"/>
    <x v="22"/>
    <x v="0"/>
    <x v="0"/>
    <x v="0"/>
    <x v="0"/>
    <n v="0"/>
    <x v="0"/>
    <x v="0"/>
    <x v="0"/>
    <s v=""/>
    <s v="2710-V-AHU-4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7"/>
    <x v="0"/>
    <x v="0"/>
    <x v="12"/>
    <n v="4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5"/>
    <n v="0"/>
    <x v="0"/>
    <x v="0"/>
    <x v="0"/>
    <x v="0"/>
    <x v="7"/>
    <x v="22"/>
    <x v="0"/>
    <x v="0"/>
    <x v="0"/>
    <x v="0"/>
    <n v="0"/>
    <x v="0"/>
    <x v="0"/>
    <x v="0"/>
    <s v=""/>
    <s v="2710-V-AHU-4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447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8"/>
    <n v="0"/>
    <x v="0"/>
    <x v="0"/>
    <x v="0"/>
    <x v="0"/>
    <x v="7"/>
    <x v="22"/>
    <x v="0"/>
    <x v="0"/>
    <x v="0"/>
    <x v="0"/>
    <n v="0"/>
    <x v="0"/>
    <x v="0"/>
    <x v="0"/>
    <s v=""/>
    <s v="2710-V-AHU-4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47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6"/>
    <n v="0"/>
    <x v="0"/>
    <x v="0"/>
    <x v="0"/>
    <x v="0"/>
    <x v="7"/>
    <x v="22"/>
    <x v="0"/>
    <x v="0"/>
    <x v="0"/>
    <x v="0"/>
    <n v="0"/>
    <x v="0"/>
    <x v="0"/>
    <x v="0"/>
    <s v=""/>
    <s v="2710-V-AHU-4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447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79"/>
    <n v="0"/>
    <x v="0"/>
    <x v="0"/>
    <x v="0"/>
    <x v="0"/>
    <x v="7"/>
    <x v="22"/>
    <x v="0"/>
    <x v="0"/>
    <x v="0"/>
    <x v="0"/>
    <n v="0"/>
    <x v="0"/>
    <x v="0"/>
    <x v="0"/>
    <s v=""/>
    <s v="2710-V-AHU-4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47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9"/>
    <n v="0"/>
    <x v="0"/>
    <x v="0"/>
    <x v="0"/>
    <x v="0"/>
    <x v="7"/>
    <x v="22"/>
    <x v="0"/>
    <x v="0"/>
    <x v="0"/>
    <x v="0"/>
    <n v="0"/>
    <x v="0"/>
    <x v="0"/>
    <x v="0"/>
    <s v=""/>
    <s v="2710-V-AHU-4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447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81"/>
    <n v="0"/>
    <x v="0"/>
    <x v="0"/>
    <x v="0"/>
    <x v="0"/>
    <x v="7"/>
    <x v="22"/>
    <x v="0"/>
    <x v="0"/>
    <x v="0"/>
    <x v="0"/>
    <n v="0"/>
    <x v="0"/>
    <x v="0"/>
    <x v="0"/>
    <s v=""/>
    <s v="2710-V-AHU-4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384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0"/>
    <n v="0"/>
    <x v="0"/>
    <x v="0"/>
    <x v="0"/>
    <x v="0"/>
    <x v="7"/>
    <x v="22"/>
    <x v="0"/>
    <x v="0"/>
    <x v="0"/>
    <x v="0"/>
    <n v="0"/>
    <x v="0"/>
    <x v="0"/>
    <x v="0"/>
    <s v=""/>
    <s v="2710-V-AHU-4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384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2"/>
    <n v="0"/>
    <x v="0"/>
    <x v="0"/>
    <x v="0"/>
    <x v="0"/>
    <x v="7"/>
    <x v="22"/>
    <x v="0"/>
    <x v="0"/>
    <x v="0"/>
    <x v="0"/>
    <n v="0"/>
    <x v="0"/>
    <x v="0"/>
    <x v="0"/>
    <s v=""/>
    <s v="2710-V-AHU-48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384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3"/>
    <n v="0"/>
    <x v="0"/>
    <x v="0"/>
    <x v="0"/>
    <x v="0"/>
    <x v="7"/>
    <x v="22"/>
    <x v="0"/>
    <x v="0"/>
    <x v="0"/>
    <x v="0"/>
    <n v="0"/>
    <x v="0"/>
    <x v="0"/>
    <x v="0"/>
    <s v=""/>
    <s v="2710-V-AHU-48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384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1"/>
    <n v="0"/>
    <x v="0"/>
    <x v="0"/>
    <x v="0"/>
    <x v="0"/>
    <x v="7"/>
    <x v="22"/>
    <x v="0"/>
    <x v="0"/>
    <x v="0"/>
    <x v="0"/>
    <n v="0"/>
    <x v="0"/>
    <x v="0"/>
    <x v="0"/>
    <s v=""/>
    <s v="2710-V-AHU-48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384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6"/>
    <n v="0"/>
    <x v="0"/>
    <x v="0"/>
    <x v="0"/>
    <x v="0"/>
    <x v="7"/>
    <x v="22"/>
    <x v="0"/>
    <x v="0"/>
    <x v="0"/>
    <x v="0"/>
    <n v="0"/>
    <x v="0"/>
    <x v="0"/>
    <x v="0"/>
    <s v=""/>
    <s v="2710-V-AHU-4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384"/>
    <x v="0"/>
    <x v="0"/>
    <x v="9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4"/>
    <n v="0"/>
    <x v="0"/>
    <x v="0"/>
    <x v="0"/>
    <x v="0"/>
    <x v="7"/>
    <x v="22"/>
    <x v="0"/>
    <x v="0"/>
    <x v="0"/>
    <x v="0"/>
    <n v="0"/>
    <x v="0"/>
    <x v="0"/>
    <x v="0"/>
    <s v=""/>
    <s v="2710-V-AHU-4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384"/>
    <x v="0"/>
    <x v="0"/>
    <x v="11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5"/>
    <n v="0"/>
    <x v="0"/>
    <x v="0"/>
    <x v="0"/>
    <x v="0"/>
    <x v="7"/>
    <x v="22"/>
    <x v="0"/>
    <x v="0"/>
    <x v="0"/>
    <x v="0"/>
    <n v="0"/>
    <x v="0"/>
    <x v="0"/>
    <x v="0"/>
    <s v=""/>
    <s v="2710-V-AHU-4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384"/>
    <x v="0"/>
    <x v="0"/>
    <x v="10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8"/>
    <n v="0"/>
    <x v="0"/>
    <x v="0"/>
    <x v="0"/>
    <x v="0"/>
    <x v="7"/>
    <x v="22"/>
    <x v="0"/>
    <x v="0"/>
    <x v="0"/>
    <x v="0"/>
    <n v="0"/>
    <x v="0"/>
    <x v="0"/>
    <x v="0"/>
    <s v=""/>
    <s v="2710-V-AHU-4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384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9"/>
    <n v="0"/>
    <x v="0"/>
    <x v="0"/>
    <x v="0"/>
    <x v="0"/>
    <x v="7"/>
    <x v="22"/>
    <x v="0"/>
    <x v="0"/>
    <x v="0"/>
    <x v="0"/>
    <n v="0"/>
    <x v="0"/>
    <x v="0"/>
    <x v="0"/>
    <s v=""/>
    <s v="2710-V-AHU-4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384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7"/>
    <n v="0"/>
    <x v="0"/>
    <x v="0"/>
    <x v="0"/>
    <x v="0"/>
    <x v="7"/>
    <x v="22"/>
    <x v="0"/>
    <x v="0"/>
    <x v="0"/>
    <x v="0"/>
    <n v="0"/>
    <x v="0"/>
    <x v="0"/>
    <x v="0"/>
    <s v=""/>
    <s v="2710-V-AHU-4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384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091"/>
    <n v="0"/>
    <x v="0"/>
    <x v="0"/>
    <x v="0"/>
    <x v="0"/>
    <x v="7"/>
    <x v="22"/>
    <x v="0"/>
    <x v="0"/>
    <x v="0"/>
    <x v="0"/>
    <n v="0"/>
    <x v="0"/>
    <x v="0"/>
    <x v="0"/>
    <s v=""/>
    <s v="2710-V-AHU-4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30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2"/>
    <n v="0"/>
    <x v="0"/>
    <x v="0"/>
    <x v="0"/>
    <x v="0"/>
    <x v="7"/>
    <x v="22"/>
    <x v="0"/>
    <x v="0"/>
    <x v="0"/>
    <x v="0"/>
    <n v="0"/>
    <x v="0"/>
    <x v="0"/>
    <x v="0"/>
    <s v=""/>
    <s v="2710-V-AHU-4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1"/>
    <x v="0"/>
    <x v="430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2"/>
    <n v="0"/>
    <x v="0"/>
    <x v="0"/>
    <x v="0"/>
    <x v="0"/>
    <x v="7"/>
    <x v="22"/>
    <x v="0"/>
    <x v="0"/>
    <x v="0"/>
    <x v="0"/>
    <n v="0"/>
    <x v="0"/>
    <x v="0"/>
    <x v="0"/>
    <s v=""/>
    <s v="2710-V-AHU-4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1"/>
    <x v="0"/>
    <x v="430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4"/>
    <n v="0"/>
    <x v="0"/>
    <x v="0"/>
    <x v="0"/>
    <x v="0"/>
    <x v="7"/>
    <x v="22"/>
    <x v="0"/>
    <x v="0"/>
    <x v="0"/>
    <x v="0"/>
    <n v="0"/>
    <x v="0"/>
    <x v="0"/>
    <x v="0"/>
    <s v=""/>
    <s v="2710-V-AHU-48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1"/>
    <x v="0"/>
    <x v="430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5"/>
    <n v="0"/>
    <x v="0"/>
    <x v="0"/>
    <x v="0"/>
    <x v="0"/>
    <x v="7"/>
    <x v="22"/>
    <x v="0"/>
    <x v="0"/>
    <x v="0"/>
    <x v="0"/>
    <n v="0"/>
    <x v="0"/>
    <x v="0"/>
    <x v="0"/>
    <s v=""/>
    <s v="2710-V-AHU-48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1"/>
    <x v="0"/>
    <x v="430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3"/>
    <n v="0"/>
    <x v="0"/>
    <x v="0"/>
    <x v="0"/>
    <x v="0"/>
    <x v="7"/>
    <x v="22"/>
    <x v="0"/>
    <x v="0"/>
    <x v="0"/>
    <x v="0"/>
    <n v="0"/>
    <x v="0"/>
    <x v="0"/>
    <x v="0"/>
    <s v=""/>
    <s v="2710-V-AHU-48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1"/>
    <x v="0"/>
    <x v="430"/>
    <x v="0"/>
    <x v="0"/>
    <x v="2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3"/>
    <n v="0"/>
    <x v="0"/>
    <x v="0"/>
    <x v="0"/>
    <x v="0"/>
    <x v="7"/>
    <x v="22"/>
    <x v="0"/>
    <x v="0"/>
    <x v="0"/>
    <x v="0"/>
    <n v="0"/>
    <x v="0"/>
    <x v="0"/>
    <x v="0"/>
    <s v=""/>
    <s v="2710-V-AHU-4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1"/>
    <x v="0"/>
    <x v="430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8"/>
    <n v="0"/>
    <x v="0"/>
    <x v="0"/>
    <x v="0"/>
    <x v="0"/>
    <x v="7"/>
    <x v="22"/>
    <x v="0"/>
    <x v="0"/>
    <x v="0"/>
    <x v="0"/>
    <n v="0"/>
    <x v="0"/>
    <x v="0"/>
    <x v="0"/>
    <s v=""/>
    <s v="2710-V-AHU-4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1"/>
    <x v="0"/>
    <x v="430"/>
    <x v="0"/>
    <x v="0"/>
    <x v="9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6"/>
    <n v="0"/>
    <x v="0"/>
    <x v="0"/>
    <x v="0"/>
    <x v="0"/>
    <x v="7"/>
    <x v="22"/>
    <x v="0"/>
    <x v="0"/>
    <x v="0"/>
    <x v="0"/>
    <n v="0"/>
    <x v="0"/>
    <x v="0"/>
    <x v="0"/>
    <s v=""/>
    <s v="2710-V-AHU-4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1"/>
    <x v="0"/>
    <x v="430"/>
    <x v="0"/>
    <x v="0"/>
    <x v="11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7"/>
    <n v="0"/>
    <x v="0"/>
    <x v="0"/>
    <x v="0"/>
    <x v="0"/>
    <x v="7"/>
    <x v="22"/>
    <x v="0"/>
    <x v="0"/>
    <x v="0"/>
    <x v="0"/>
    <n v="0"/>
    <x v="0"/>
    <x v="0"/>
    <x v="0"/>
    <s v=""/>
    <s v="2710-V-AHU-4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30"/>
    <x v="0"/>
    <x v="0"/>
    <x v="10"/>
    <n v="1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0"/>
    <n v="0"/>
    <x v="0"/>
    <x v="0"/>
    <x v="0"/>
    <x v="0"/>
    <x v="7"/>
    <x v="22"/>
    <x v="0"/>
    <x v="0"/>
    <x v="0"/>
    <x v="0"/>
    <n v="0"/>
    <x v="0"/>
    <x v="0"/>
    <x v="0"/>
    <s v=""/>
    <s v="2710-V-AHU-4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30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1"/>
    <n v="0"/>
    <x v="0"/>
    <x v="0"/>
    <x v="0"/>
    <x v="0"/>
    <x v="7"/>
    <x v="22"/>
    <x v="0"/>
    <x v="0"/>
    <x v="0"/>
    <x v="0"/>
    <n v="0"/>
    <x v="0"/>
    <x v="0"/>
    <x v="0"/>
    <s v=""/>
    <s v="2710-V-AHU-4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30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09"/>
    <n v="0"/>
    <x v="0"/>
    <x v="0"/>
    <x v="0"/>
    <x v="0"/>
    <x v="7"/>
    <x v="22"/>
    <x v="0"/>
    <x v="0"/>
    <x v="0"/>
    <x v="0"/>
    <n v="0"/>
    <x v="0"/>
    <x v="0"/>
    <x v="0"/>
    <s v=""/>
    <s v="2710-V-AHU-4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1"/>
    <x v="0"/>
    <x v="431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7"/>
    <n v="0"/>
    <x v="0"/>
    <x v="0"/>
    <x v="0"/>
    <x v="0"/>
    <x v="7"/>
    <x v="22"/>
    <x v="0"/>
    <x v="0"/>
    <x v="0"/>
    <x v="0"/>
    <n v="0"/>
    <x v="0"/>
    <x v="0"/>
    <x v="0"/>
    <s v=""/>
    <s v="2710-V-AHU-42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31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8"/>
    <n v="0"/>
    <x v="0"/>
    <x v="0"/>
    <x v="0"/>
    <x v="0"/>
    <x v="7"/>
    <x v="22"/>
    <x v="0"/>
    <x v="0"/>
    <x v="0"/>
    <x v="0"/>
    <n v="0"/>
    <x v="0"/>
    <x v="0"/>
    <x v="0"/>
    <s v=""/>
    <s v="2710-V-AHU-4201A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31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9"/>
    <n v="0"/>
    <x v="0"/>
    <x v="0"/>
    <x v="0"/>
    <x v="0"/>
    <x v="7"/>
    <x v="22"/>
    <x v="0"/>
    <x v="0"/>
    <x v="0"/>
    <x v="0"/>
    <n v="0"/>
    <x v="0"/>
    <x v="0"/>
    <x v="0"/>
    <s v=""/>
    <s v="2710-V-AHU-4201A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31"/>
    <x v="0"/>
    <x v="0"/>
    <x v="38"/>
    <n v="3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4"/>
    <n v="0"/>
    <x v="0"/>
    <x v="0"/>
    <x v="0"/>
    <x v="0"/>
    <x v="7"/>
    <x v="22"/>
    <x v="0"/>
    <x v="0"/>
    <x v="0"/>
    <x v="0"/>
    <n v="0"/>
    <x v="0"/>
    <x v="0"/>
    <x v="0"/>
    <s v=""/>
    <s v="2710-V-AHU-42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31"/>
    <x v="0"/>
    <x v="0"/>
    <x v="11"/>
    <n v="7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5"/>
    <n v="0"/>
    <x v="0"/>
    <x v="0"/>
    <x v="0"/>
    <x v="0"/>
    <x v="7"/>
    <x v="22"/>
    <x v="0"/>
    <x v="0"/>
    <x v="0"/>
    <x v="0"/>
    <n v="0"/>
    <x v="0"/>
    <x v="0"/>
    <x v="0"/>
    <s v=""/>
    <s v="2710-V-AHU-42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31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0"/>
    <n v="0"/>
    <x v="0"/>
    <x v="0"/>
    <x v="0"/>
    <x v="0"/>
    <x v="7"/>
    <x v="22"/>
    <x v="0"/>
    <x v="0"/>
    <x v="0"/>
    <x v="0"/>
    <n v="0"/>
    <x v="0"/>
    <x v="0"/>
    <x v="0"/>
    <s v=""/>
    <s v="2710-V-AHU-4201A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31"/>
    <x v="0"/>
    <x v="0"/>
    <x v="10"/>
    <n v="36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16"/>
    <n v="0"/>
    <x v="0"/>
    <x v="0"/>
    <x v="0"/>
    <x v="0"/>
    <x v="7"/>
    <x v="22"/>
    <x v="0"/>
    <x v="0"/>
    <x v="0"/>
    <x v="0"/>
    <n v="0"/>
    <x v="0"/>
    <x v="0"/>
    <x v="0"/>
    <s v=""/>
    <s v="2710-V-AHU-42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8"/>
    <x v="0"/>
    <x v="0"/>
    <x v="166"/>
    <n v="30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5"/>
    <n v="0"/>
    <x v="0"/>
    <x v="0"/>
    <x v="0"/>
    <x v="0"/>
    <x v="7"/>
    <x v="22"/>
    <x v="0"/>
    <x v="0"/>
    <x v="0"/>
    <x v="0"/>
    <n v="0"/>
    <x v="0"/>
    <x v="0"/>
    <x v="0"/>
    <s v=""/>
    <s v="2710-V-AHU-4201B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8"/>
    <x v="0"/>
    <x v="0"/>
    <x v="167"/>
    <n v="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6"/>
    <n v="0"/>
    <x v="0"/>
    <x v="0"/>
    <x v="0"/>
    <x v="0"/>
    <x v="7"/>
    <x v="22"/>
    <x v="0"/>
    <x v="0"/>
    <x v="0"/>
    <x v="0"/>
    <n v="0"/>
    <x v="0"/>
    <x v="0"/>
    <x v="0"/>
    <s v=""/>
    <s v="2710-V-AHU-4201B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8"/>
    <x v="0"/>
    <x v="0"/>
    <x v="38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1"/>
    <n v="0"/>
    <x v="0"/>
    <x v="0"/>
    <x v="0"/>
    <x v="0"/>
    <x v="7"/>
    <x v="22"/>
    <x v="0"/>
    <x v="0"/>
    <x v="0"/>
    <x v="0"/>
    <n v="0"/>
    <x v="0"/>
    <x v="0"/>
    <x v="0"/>
    <s v=""/>
    <s v="2710-V-AHU-42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8"/>
    <x v="0"/>
    <x v="0"/>
    <x v="11"/>
    <n v="64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2"/>
    <n v="0"/>
    <x v="0"/>
    <x v="0"/>
    <x v="0"/>
    <x v="0"/>
    <x v="7"/>
    <x v="22"/>
    <x v="0"/>
    <x v="0"/>
    <x v="0"/>
    <x v="0"/>
    <n v="0"/>
    <x v="0"/>
    <x v="0"/>
    <x v="0"/>
    <s v=""/>
    <s v="2710-V-AHU-42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8"/>
    <x v="0"/>
    <x v="0"/>
    <x v="16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7"/>
    <n v="0"/>
    <x v="0"/>
    <x v="0"/>
    <x v="0"/>
    <x v="0"/>
    <x v="7"/>
    <x v="22"/>
    <x v="0"/>
    <x v="0"/>
    <x v="0"/>
    <x v="0"/>
    <n v="0"/>
    <x v="0"/>
    <x v="0"/>
    <x v="0"/>
    <s v=""/>
    <s v="2710-V-AHU-4201B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8"/>
    <x v="0"/>
    <x v="0"/>
    <x v="10"/>
    <n v="3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3"/>
    <n v="0"/>
    <x v="0"/>
    <x v="0"/>
    <x v="0"/>
    <x v="0"/>
    <x v="7"/>
    <x v="22"/>
    <x v="0"/>
    <x v="0"/>
    <x v="0"/>
    <x v="0"/>
    <n v="0"/>
    <x v="0"/>
    <x v="0"/>
    <x v="0"/>
    <s v=""/>
    <s v="2710-V-AHU-42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48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4"/>
    <n v="0"/>
    <x v="0"/>
    <x v="0"/>
    <x v="0"/>
    <x v="0"/>
    <x v="7"/>
    <x v="22"/>
    <x v="0"/>
    <x v="0"/>
    <x v="0"/>
    <x v="0"/>
    <n v="0"/>
    <x v="0"/>
    <x v="0"/>
    <x v="0"/>
    <s v=""/>
    <s v="2710-V-AHU-42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1"/>
    <x v="0"/>
    <x v="449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1"/>
    <n v="0"/>
    <x v="0"/>
    <x v="0"/>
    <x v="0"/>
    <x v="0"/>
    <x v="7"/>
    <x v="22"/>
    <x v="0"/>
    <x v="0"/>
    <x v="0"/>
    <x v="0"/>
    <n v="0"/>
    <x v="0"/>
    <x v="0"/>
    <x v="0"/>
    <s v=""/>
    <s v="2710-V-AHU-4301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49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2"/>
    <n v="0"/>
    <x v="0"/>
    <x v="0"/>
    <x v="0"/>
    <x v="0"/>
    <x v="7"/>
    <x v="22"/>
    <x v="0"/>
    <x v="0"/>
    <x v="0"/>
    <x v="0"/>
    <n v="0"/>
    <x v="0"/>
    <x v="0"/>
    <x v="0"/>
    <s v=""/>
    <s v="2710-V-AHU-4301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49"/>
    <x v="0"/>
    <x v="0"/>
    <x v="3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8"/>
    <n v="0"/>
    <x v="0"/>
    <x v="0"/>
    <x v="0"/>
    <x v="0"/>
    <x v="7"/>
    <x v="22"/>
    <x v="0"/>
    <x v="0"/>
    <x v="0"/>
    <x v="0"/>
    <n v="0"/>
    <x v="0"/>
    <x v="0"/>
    <x v="0"/>
    <s v=""/>
    <s v="2710-V-AHU-4301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49"/>
    <x v="0"/>
    <x v="0"/>
    <x v="11"/>
    <n v="5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29"/>
    <n v="0"/>
    <x v="0"/>
    <x v="0"/>
    <x v="0"/>
    <x v="0"/>
    <x v="7"/>
    <x v="22"/>
    <x v="0"/>
    <x v="0"/>
    <x v="0"/>
    <x v="0"/>
    <n v="0"/>
    <x v="0"/>
    <x v="0"/>
    <x v="0"/>
    <s v=""/>
    <s v="2710-V-AHU-4301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49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3"/>
    <n v="0"/>
    <x v="0"/>
    <x v="0"/>
    <x v="0"/>
    <x v="0"/>
    <x v="7"/>
    <x v="22"/>
    <x v="0"/>
    <x v="0"/>
    <x v="0"/>
    <x v="0"/>
    <n v="0"/>
    <x v="0"/>
    <x v="0"/>
    <x v="0"/>
    <s v=""/>
    <s v="2710-V-AHU-4301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49"/>
    <x v="0"/>
    <x v="0"/>
    <x v="10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0"/>
    <n v="0"/>
    <x v="0"/>
    <x v="0"/>
    <x v="0"/>
    <x v="0"/>
    <x v="7"/>
    <x v="22"/>
    <x v="0"/>
    <x v="0"/>
    <x v="0"/>
    <x v="0"/>
    <n v="0"/>
    <x v="0"/>
    <x v="0"/>
    <x v="0"/>
    <s v=""/>
    <s v="2710-V-AHU-43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1"/>
    <x v="0"/>
    <x v="450"/>
    <x v="0"/>
    <x v="0"/>
    <x v="166"/>
    <n v="15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7"/>
    <n v="0"/>
    <x v="0"/>
    <x v="0"/>
    <x v="0"/>
    <x v="0"/>
    <x v="7"/>
    <x v="22"/>
    <x v="0"/>
    <x v="0"/>
    <x v="0"/>
    <x v="0"/>
    <n v="0"/>
    <x v="0"/>
    <x v="0"/>
    <x v="0"/>
    <s v=""/>
    <s v="2710-V-AHU-4401//insulating tape - Armaflex. w=50mm, t=3mm, l=15 m Изоляционная лента Armaflex Ш=50мм.Т=3мм, Д=15м//м"/>
    <x v="1"/>
    <x v="0"/>
    <x v="0"/>
    <x v="0"/>
    <x v="0"/>
    <s v="insulating tape - Armaflex. w=50mm, t=3mm, l=15 m Изоляционная лента Armaflex Ш=50мм.Т=3мм, Д=15м"/>
    <x v="0"/>
    <x v="1"/>
  </r>
  <r>
    <n v="4932"/>
    <n v="45851"/>
    <x v="0"/>
    <x v="450"/>
    <x v="0"/>
    <x v="0"/>
    <x v="167"/>
    <n v="4"/>
    <x v="1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8"/>
    <n v="0"/>
    <x v="0"/>
    <x v="0"/>
    <x v="0"/>
    <x v="0"/>
    <x v="7"/>
    <x v="22"/>
    <x v="0"/>
    <x v="0"/>
    <x v="0"/>
    <x v="0"/>
    <n v="0"/>
    <x v="0"/>
    <x v="0"/>
    <x v="0"/>
    <s v=""/>
    <s v="2710-V-AHU-4401//clamping section; 10x17mm. with metal clamp Профиль уголковый защитный.10x17мм; с металл. оплеткой//м"/>
    <x v="1"/>
    <x v="0"/>
    <x v="0"/>
    <x v="0"/>
    <x v="0"/>
    <s v="clamping section; 10x17mm. with metal clamp Профиль уголковый защитный.10x17мм; с металл. оплеткой"/>
    <x v="0"/>
    <x v="1"/>
  </r>
  <r>
    <n v="4932"/>
    <n v="45851"/>
    <x v="0"/>
    <x v="450"/>
    <x v="0"/>
    <x v="0"/>
    <x v="38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4"/>
    <n v="0"/>
    <x v="0"/>
    <x v="0"/>
    <x v="0"/>
    <x v="0"/>
    <x v="7"/>
    <x v="22"/>
    <x v="0"/>
    <x v="0"/>
    <x v="0"/>
    <x v="0"/>
    <n v="0"/>
    <x v="0"/>
    <x v="0"/>
    <x v="0"/>
    <s v=""/>
    <s v="2710-V-AHU-4401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1"/>
    <x v="0"/>
    <x v="450"/>
    <x v="0"/>
    <x v="0"/>
    <x v="11"/>
    <n v="5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5"/>
    <n v="0"/>
    <x v="0"/>
    <x v="0"/>
    <x v="0"/>
    <x v="0"/>
    <x v="7"/>
    <x v="22"/>
    <x v="0"/>
    <x v="0"/>
    <x v="0"/>
    <x v="0"/>
    <n v="0"/>
    <x v="0"/>
    <x v="0"/>
    <x v="0"/>
    <s v=""/>
    <s v="2710-V-AHU-4401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1"/>
    <x v="0"/>
    <x v="450"/>
    <x v="0"/>
    <x v="0"/>
    <x v="168"/>
    <n v="20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9"/>
    <n v="0"/>
    <x v="0"/>
    <x v="0"/>
    <x v="0"/>
    <x v="0"/>
    <x v="7"/>
    <x v="22"/>
    <x v="0"/>
    <x v="0"/>
    <x v="0"/>
    <x v="0"/>
    <n v="0"/>
    <x v="0"/>
    <x v="0"/>
    <x v="0"/>
    <s v=""/>
    <s v="2710-V-AHU-4401//blind rivet 4.0x12,6;Al/St, truss head Заклепка с круглой головкой. 4,0x12,6; алюм/сталь//шт"/>
    <x v="0"/>
    <x v="0"/>
    <x v="0"/>
    <x v="0"/>
    <x v="0"/>
    <s v="blind rivet 4.0x12,6;Al/St, truss head Заклепка с круглой головкой. 4,0x12,6; алюм/сталь"/>
    <x v="0"/>
    <x v="1"/>
  </r>
  <r>
    <n v="4932"/>
    <n v="45851"/>
    <x v="0"/>
    <x v="450"/>
    <x v="0"/>
    <x v="0"/>
    <x v="10"/>
    <n v="25"/>
    <x v="0"/>
    <m/>
    <m/>
    <n v="43378"/>
    <n v="43325"/>
    <n v="43320"/>
    <n v="43380"/>
    <n v="43327"/>
    <n v="43320"/>
    <x v="58"/>
    <x v="0"/>
    <x v="0"/>
    <x v="0"/>
    <s v="V-AHU"/>
    <x v="0"/>
    <x v="36"/>
    <x v="0"/>
    <x v="0"/>
    <n v="13136"/>
    <n v="0"/>
    <x v="0"/>
    <x v="0"/>
    <x v="0"/>
    <x v="0"/>
    <x v="7"/>
    <x v="22"/>
    <x v="0"/>
    <x v="0"/>
    <x v="0"/>
    <x v="0"/>
    <n v="0"/>
    <x v="0"/>
    <x v="0"/>
    <x v="0"/>
    <s v=""/>
    <s v="2710-V-AHU-4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188"/>
    <x v="0"/>
    <x v="0"/>
    <x v="38"/>
    <n v="2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4"/>
    <n v="0"/>
    <x v="0"/>
    <x v="0"/>
    <x v="0"/>
    <x v="0"/>
    <x v="2"/>
    <x v="9"/>
    <x v="0"/>
    <x v="0"/>
    <x v="0"/>
    <x v="0"/>
    <n v="0"/>
    <x v="0"/>
    <x v="0"/>
    <x v="0"/>
    <s v=""/>
    <s v="2741-V-AHU-5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932"/>
    <n v="45852"/>
    <x v="0"/>
    <x v="188"/>
    <x v="0"/>
    <x v="0"/>
    <x v="9"/>
    <n v="1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5"/>
    <n v="0"/>
    <x v="0"/>
    <x v="0"/>
    <x v="0"/>
    <x v="0"/>
    <x v="2"/>
    <x v="9"/>
    <x v="0"/>
    <x v="0"/>
    <x v="0"/>
    <x v="0"/>
    <n v="0"/>
    <x v="0"/>
    <x v="0"/>
    <x v="0"/>
    <s v=""/>
    <s v="2741-V-AHU-5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188"/>
    <x v="0"/>
    <x v="0"/>
    <x v="10"/>
    <n v="13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9"/>
    <n v="0"/>
    <x v="0"/>
    <x v="0"/>
    <x v="0"/>
    <x v="0"/>
    <x v="2"/>
    <x v="9"/>
    <x v="0"/>
    <x v="0"/>
    <x v="0"/>
    <x v="0"/>
    <n v="0"/>
    <x v="0"/>
    <x v="0"/>
    <x v="0"/>
    <s v=""/>
    <s v="2741-V-AHU-5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188"/>
    <x v="0"/>
    <x v="0"/>
    <x v="11"/>
    <n v="26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6"/>
    <n v="0"/>
    <x v="0"/>
    <x v="0"/>
    <x v="0"/>
    <x v="0"/>
    <x v="2"/>
    <x v="9"/>
    <x v="0"/>
    <x v="0"/>
    <x v="0"/>
    <x v="0"/>
    <n v="0"/>
    <x v="0"/>
    <x v="0"/>
    <x v="0"/>
    <s v=""/>
    <s v="2741-V-AHU-5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188"/>
    <x v="0"/>
    <x v="0"/>
    <x v="12"/>
    <n v="90"/>
    <x v="1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7"/>
    <n v="0"/>
    <x v="0"/>
    <x v="0"/>
    <x v="0"/>
    <x v="0"/>
    <x v="2"/>
    <x v="9"/>
    <x v="0"/>
    <x v="0"/>
    <x v="0"/>
    <x v="0"/>
    <n v="0"/>
    <x v="0"/>
    <x v="0"/>
    <x v="0"/>
    <s v=""/>
    <s v="2741-V-AHU-5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188"/>
    <x v="0"/>
    <x v="0"/>
    <x v="13"/>
    <n v="2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0"/>
    <n v="0"/>
    <x v="0"/>
    <x v="0"/>
    <x v="0"/>
    <x v="0"/>
    <x v="2"/>
    <x v="9"/>
    <x v="0"/>
    <x v="0"/>
    <x v="0"/>
    <x v="0"/>
    <n v="0"/>
    <x v="0"/>
    <x v="0"/>
    <x v="0"/>
    <s v=""/>
    <s v="2741-V-AHU-5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188"/>
    <x v="0"/>
    <x v="0"/>
    <x v="2"/>
    <n v="5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7"/>
    <n v="0"/>
    <x v="0"/>
    <x v="0"/>
    <x v="0"/>
    <x v="0"/>
    <x v="2"/>
    <x v="9"/>
    <x v="0"/>
    <x v="0"/>
    <x v="0"/>
    <x v="0"/>
    <n v="0"/>
    <x v="0"/>
    <x v="0"/>
    <x v="0"/>
    <s v=""/>
    <s v="2741-V-AHU-5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188"/>
    <x v="0"/>
    <x v="0"/>
    <x v="3"/>
    <n v="9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8"/>
    <n v="0"/>
    <x v="0"/>
    <x v="0"/>
    <x v="0"/>
    <x v="0"/>
    <x v="2"/>
    <x v="9"/>
    <x v="0"/>
    <x v="0"/>
    <x v="0"/>
    <x v="0"/>
    <n v="0"/>
    <x v="0"/>
    <x v="0"/>
    <x v="0"/>
    <s v=""/>
    <s v="2741-V-AHU-5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188"/>
    <x v="0"/>
    <x v="0"/>
    <x v="4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6"/>
    <n v="0"/>
    <x v="0"/>
    <x v="0"/>
    <x v="0"/>
    <x v="0"/>
    <x v="2"/>
    <x v="9"/>
    <x v="0"/>
    <x v="0"/>
    <x v="0"/>
    <x v="0"/>
    <n v="0"/>
    <x v="0"/>
    <x v="0"/>
    <x v="0"/>
    <s v=""/>
    <s v="2741-V-AHU-5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188"/>
    <x v="0"/>
    <x v="0"/>
    <x v="39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5"/>
    <n v="0"/>
    <x v="0"/>
    <x v="0"/>
    <x v="0"/>
    <x v="0"/>
    <x v="2"/>
    <x v="9"/>
    <x v="0"/>
    <x v="0"/>
    <x v="0"/>
    <x v="0"/>
    <n v="0"/>
    <x v="0"/>
    <x v="0"/>
    <x v="0"/>
    <s v=""/>
    <s v="2741-V-AHU-5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932"/>
    <n v="45852"/>
    <x v="0"/>
    <x v="188"/>
    <x v="0"/>
    <x v="0"/>
    <x v="5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1"/>
    <n v="0"/>
    <x v="0"/>
    <x v="0"/>
    <x v="0"/>
    <x v="0"/>
    <x v="2"/>
    <x v="9"/>
    <x v="0"/>
    <x v="0"/>
    <x v="0"/>
    <x v="0"/>
    <n v="0"/>
    <x v="0"/>
    <x v="0"/>
    <x v="0"/>
    <s v=""/>
    <s v="2741-V-AHU-5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188"/>
    <x v="0"/>
    <x v="0"/>
    <x v="6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8"/>
    <n v="0"/>
    <x v="0"/>
    <x v="0"/>
    <x v="0"/>
    <x v="0"/>
    <x v="2"/>
    <x v="9"/>
    <x v="0"/>
    <x v="0"/>
    <x v="0"/>
    <x v="0"/>
    <n v="0"/>
    <x v="0"/>
    <x v="0"/>
    <x v="0"/>
    <s v=""/>
    <s v="2741-V-AHU-5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2"/>
    <x v="0"/>
    <x v="188"/>
    <x v="0"/>
    <x v="0"/>
    <x v="8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1"/>
    <n v="0"/>
    <x v="0"/>
    <x v="0"/>
    <x v="0"/>
    <x v="0"/>
    <x v="2"/>
    <x v="9"/>
    <x v="0"/>
    <x v="0"/>
    <x v="0"/>
    <x v="0"/>
    <n v="0"/>
    <x v="0"/>
    <x v="0"/>
    <x v="0"/>
    <s v=""/>
    <s v="2741-V-AHU-5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2"/>
    <x v="0"/>
    <x v="188"/>
    <x v="0"/>
    <x v="0"/>
    <x v="7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2"/>
    <n v="0"/>
    <x v="0"/>
    <x v="0"/>
    <x v="0"/>
    <x v="0"/>
    <x v="2"/>
    <x v="9"/>
    <x v="0"/>
    <x v="0"/>
    <x v="0"/>
    <x v="0"/>
    <n v="0"/>
    <x v="0"/>
    <x v="0"/>
    <x v="0"/>
    <s v=""/>
    <s v="2741-V-AHU-5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2"/>
    <x v="0"/>
    <x v="188"/>
    <x v="0"/>
    <x v="0"/>
    <x v="41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0"/>
    <n v="0"/>
    <x v="0"/>
    <x v="0"/>
    <x v="0"/>
    <x v="0"/>
    <x v="2"/>
    <x v="9"/>
    <x v="0"/>
    <x v="0"/>
    <x v="0"/>
    <x v="0"/>
    <n v="0"/>
    <x v="0"/>
    <x v="0"/>
    <x v="0"/>
    <s v=""/>
    <s v="2741-V-AHU-5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932"/>
    <n v="45852"/>
    <x v="0"/>
    <x v="188"/>
    <x v="0"/>
    <x v="0"/>
    <x v="43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3"/>
    <n v="0"/>
    <x v="0"/>
    <x v="0"/>
    <x v="0"/>
    <x v="0"/>
    <x v="2"/>
    <x v="9"/>
    <x v="0"/>
    <x v="0"/>
    <x v="0"/>
    <x v="0"/>
    <n v="0"/>
    <x v="0"/>
    <x v="0"/>
    <x v="0"/>
    <s v=""/>
    <s v="2741-V-AHU-5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932"/>
    <n v="45852"/>
    <x v="0"/>
    <x v="188"/>
    <x v="0"/>
    <x v="0"/>
    <x v="42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4"/>
    <n v="0"/>
    <x v="0"/>
    <x v="0"/>
    <x v="0"/>
    <x v="0"/>
    <x v="2"/>
    <x v="9"/>
    <x v="0"/>
    <x v="0"/>
    <x v="0"/>
    <x v="0"/>
    <n v="0"/>
    <x v="0"/>
    <x v="0"/>
    <x v="0"/>
    <s v=""/>
    <s v="2741-V-AHU-5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932"/>
    <n v="45852"/>
    <x v="0"/>
    <x v="188"/>
    <x v="0"/>
    <x v="0"/>
    <x v="44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09"/>
    <n v="0"/>
    <x v="0"/>
    <x v="0"/>
    <x v="0"/>
    <x v="0"/>
    <x v="2"/>
    <x v="9"/>
    <x v="0"/>
    <x v="0"/>
    <x v="0"/>
    <x v="0"/>
    <n v="0"/>
    <x v="0"/>
    <x v="0"/>
    <x v="0"/>
    <s v=""/>
    <s v="2741-V-AHU-5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932"/>
    <n v="45852"/>
    <x v="0"/>
    <x v="188"/>
    <x v="0"/>
    <x v="0"/>
    <x v="4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12"/>
    <n v="0"/>
    <x v="0"/>
    <x v="0"/>
    <x v="0"/>
    <x v="0"/>
    <x v="2"/>
    <x v="9"/>
    <x v="0"/>
    <x v="0"/>
    <x v="0"/>
    <x v="0"/>
    <n v="0"/>
    <x v="0"/>
    <x v="0"/>
    <x v="0"/>
    <s v=""/>
    <s v="2741-V-AHU-5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932"/>
    <n v="45852"/>
    <x v="0"/>
    <x v="188"/>
    <x v="0"/>
    <x v="0"/>
    <x v="46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3"/>
    <n v="0"/>
    <x v="0"/>
    <x v="0"/>
    <x v="0"/>
    <x v="0"/>
    <x v="2"/>
    <x v="9"/>
    <x v="0"/>
    <x v="0"/>
    <x v="0"/>
    <x v="0"/>
    <n v="0"/>
    <x v="0"/>
    <x v="0"/>
    <x v="0"/>
    <s v=""/>
    <s v="2741-V-AHU-5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932"/>
    <n v="45852"/>
    <x v="0"/>
    <x v="188"/>
    <x v="0"/>
    <x v="0"/>
    <x v="21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726"/>
    <n v="0"/>
    <x v="0"/>
    <x v="0"/>
    <x v="0"/>
    <x v="0"/>
    <x v="2"/>
    <x v="9"/>
    <x v="0"/>
    <x v="0"/>
    <x v="0"/>
    <x v="0"/>
    <n v="0"/>
    <x v="0"/>
    <x v="0"/>
    <x v="0"/>
    <s v=""/>
    <s v="2741-V-AHU-5101A//severage pin. 1.4301;DN50 Слив конденсата 1.4301;DN50//шт"/>
    <x v="0"/>
    <x v="0"/>
    <x v="0"/>
    <x v="0"/>
    <x v="0"/>
    <s v="severage pin. 1.4301;DN50 Слив конденсата 1.4301;DN50"/>
    <x v="0"/>
    <x v="1"/>
  </r>
  <r>
    <n v="4932"/>
    <n v="45852"/>
    <x v="0"/>
    <x v="405"/>
    <x v="0"/>
    <x v="0"/>
    <x v="9"/>
    <n v="1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6"/>
    <n v="0"/>
    <x v="0"/>
    <x v="0"/>
    <x v="0"/>
    <x v="0"/>
    <x v="2"/>
    <x v="9"/>
    <x v="0"/>
    <x v="0"/>
    <x v="0"/>
    <x v="0"/>
    <n v="0"/>
    <x v="0"/>
    <x v="0"/>
    <x v="0"/>
    <s v=""/>
    <s v="2741-V-AHU-5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405"/>
    <x v="0"/>
    <x v="0"/>
    <x v="10"/>
    <n v="13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0"/>
    <n v="0"/>
    <x v="0"/>
    <x v="0"/>
    <x v="0"/>
    <x v="0"/>
    <x v="2"/>
    <x v="9"/>
    <x v="0"/>
    <x v="0"/>
    <x v="0"/>
    <x v="0"/>
    <n v="0"/>
    <x v="0"/>
    <x v="0"/>
    <x v="0"/>
    <s v=""/>
    <s v="2741-V-AHU-5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405"/>
    <x v="0"/>
    <x v="0"/>
    <x v="11"/>
    <n v="26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7"/>
    <n v="0"/>
    <x v="0"/>
    <x v="0"/>
    <x v="0"/>
    <x v="0"/>
    <x v="2"/>
    <x v="9"/>
    <x v="0"/>
    <x v="0"/>
    <x v="0"/>
    <x v="0"/>
    <n v="0"/>
    <x v="0"/>
    <x v="0"/>
    <x v="0"/>
    <s v=""/>
    <s v="2741-V-AHU-5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405"/>
    <x v="0"/>
    <x v="0"/>
    <x v="12"/>
    <n v="90"/>
    <x v="1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8"/>
    <n v="0"/>
    <x v="0"/>
    <x v="0"/>
    <x v="0"/>
    <x v="0"/>
    <x v="2"/>
    <x v="9"/>
    <x v="0"/>
    <x v="0"/>
    <x v="0"/>
    <x v="0"/>
    <n v="0"/>
    <x v="0"/>
    <x v="0"/>
    <x v="0"/>
    <s v=""/>
    <s v="2741-V-AHU-5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405"/>
    <x v="0"/>
    <x v="0"/>
    <x v="13"/>
    <n v="2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1"/>
    <n v="0"/>
    <x v="0"/>
    <x v="0"/>
    <x v="0"/>
    <x v="0"/>
    <x v="2"/>
    <x v="9"/>
    <x v="0"/>
    <x v="0"/>
    <x v="0"/>
    <x v="0"/>
    <n v="0"/>
    <x v="0"/>
    <x v="0"/>
    <x v="0"/>
    <s v=""/>
    <s v="2741-V-AHU-5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405"/>
    <x v="0"/>
    <x v="0"/>
    <x v="2"/>
    <n v="5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09"/>
    <n v="0"/>
    <x v="0"/>
    <x v="0"/>
    <x v="0"/>
    <x v="0"/>
    <x v="2"/>
    <x v="9"/>
    <x v="0"/>
    <x v="0"/>
    <x v="0"/>
    <x v="0"/>
    <n v="0"/>
    <x v="0"/>
    <x v="0"/>
    <x v="0"/>
    <s v=""/>
    <s v="2741-V-AHU-5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405"/>
    <x v="0"/>
    <x v="0"/>
    <x v="3"/>
    <n v="9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9"/>
    <n v="0"/>
    <x v="0"/>
    <x v="0"/>
    <x v="0"/>
    <x v="0"/>
    <x v="2"/>
    <x v="9"/>
    <x v="0"/>
    <x v="0"/>
    <x v="0"/>
    <x v="0"/>
    <n v="0"/>
    <x v="0"/>
    <x v="0"/>
    <x v="0"/>
    <s v=""/>
    <s v="2741-V-AHU-5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405"/>
    <x v="0"/>
    <x v="0"/>
    <x v="4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08"/>
    <n v="0"/>
    <x v="0"/>
    <x v="0"/>
    <x v="0"/>
    <x v="0"/>
    <x v="2"/>
    <x v="9"/>
    <x v="0"/>
    <x v="0"/>
    <x v="0"/>
    <x v="0"/>
    <n v="0"/>
    <x v="0"/>
    <x v="0"/>
    <x v="0"/>
    <s v=""/>
    <s v="2741-V-AHU-5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405"/>
    <x v="0"/>
    <x v="0"/>
    <x v="39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6"/>
    <n v="0"/>
    <x v="0"/>
    <x v="0"/>
    <x v="0"/>
    <x v="0"/>
    <x v="2"/>
    <x v="9"/>
    <x v="0"/>
    <x v="0"/>
    <x v="0"/>
    <x v="0"/>
    <n v="0"/>
    <x v="0"/>
    <x v="0"/>
    <x v="0"/>
    <s v=""/>
    <s v="2741-V-AHU-5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932"/>
    <n v="45852"/>
    <x v="0"/>
    <x v="405"/>
    <x v="0"/>
    <x v="0"/>
    <x v="5"/>
    <n v="1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2"/>
    <n v="0"/>
    <x v="0"/>
    <x v="0"/>
    <x v="0"/>
    <x v="0"/>
    <x v="2"/>
    <x v="9"/>
    <x v="0"/>
    <x v="0"/>
    <x v="0"/>
    <x v="0"/>
    <n v="0"/>
    <x v="0"/>
    <x v="0"/>
    <x v="0"/>
    <s v=""/>
    <s v="2741-V-AHU-5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405"/>
    <x v="0"/>
    <x v="0"/>
    <x v="6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0"/>
    <n v="0"/>
    <x v="0"/>
    <x v="0"/>
    <x v="0"/>
    <x v="0"/>
    <x v="2"/>
    <x v="9"/>
    <x v="0"/>
    <x v="0"/>
    <x v="0"/>
    <x v="0"/>
    <n v="0"/>
    <x v="0"/>
    <x v="0"/>
    <x v="0"/>
    <s v=""/>
    <s v="2741-V-AHU-5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932"/>
    <n v="45852"/>
    <x v="0"/>
    <x v="405"/>
    <x v="0"/>
    <x v="0"/>
    <x v="8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3"/>
    <n v="0"/>
    <x v="0"/>
    <x v="0"/>
    <x v="0"/>
    <x v="0"/>
    <x v="2"/>
    <x v="9"/>
    <x v="0"/>
    <x v="0"/>
    <x v="0"/>
    <x v="0"/>
    <n v="0"/>
    <x v="0"/>
    <x v="0"/>
    <x v="0"/>
    <s v=""/>
    <s v="2741-V-AHU-5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932"/>
    <n v="45852"/>
    <x v="0"/>
    <x v="405"/>
    <x v="0"/>
    <x v="0"/>
    <x v="7"/>
    <n v="8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3"/>
    <n v="0"/>
    <x v="0"/>
    <x v="0"/>
    <x v="0"/>
    <x v="0"/>
    <x v="2"/>
    <x v="9"/>
    <x v="0"/>
    <x v="0"/>
    <x v="0"/>
    <x v="0"/>
    <n v="0"/>
    <x v="0"/>
    <x v="0"/>
    <x v="0"/>
    <s v=""/>
    <s v="2741-V-AHU-5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932"/>
    <n v="45852"/>
    <x v="0"/>
    <x v="405"/>
    <x v="0"/>
    <x v="0"/>
    <x v="41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2"/>
    <n v="0"/>
    <x v="0"/>
    <x v="0"/>
    <x v="0"/>
    <x v="0"/>
    <x v="2"/>
    <x v="9"/>
    <x v="0"/>
    <x v="0"/>
    <x v="0"/>
    <x v="0"/>
    <n v="0"/>
    <x v="0"/>
    <x v="0"/>
    <x v="0"/>
    <s v=""/>
    <s v="2741-V-AHU-5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932"/>
    <n v="45852"/>
    <x v="0"/>
    <x v="405"/>
    <x v="0"/>
    <x v="0"/>
    <x v="43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5"/>
    <n v="0"/>
    <x v="0"/>
    <x v="0"/>
    <x v="0"/>
    <x v="0"/>
    <x v="2"/>
    <x v="9"/>
    <x v="0"/>
    <x v="0"/>
    <x v="0"/>
    <x v="0"/>
    <n v="0"/>
    <x v="0"/>
    <x v="0"/>
    <x v="0"/>
    <s v=""/>
    <s v="2741-V-AHU-5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932"/>
    <n v="45852"/>
    <x v="0"/>
    <x v="405"/>
    <x v="0"/>
    <x v="0"/>
    <x v="42"/>
    <n v="4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5"/>
    <n v="0"/>
    <x v="0"/>
    <x v="0"/>
    <x v="0"/>
    <x v="0"/>
    <x v="2"/>
    <x v="9"/>
    <x v="0"/>
    <x v="0"/>
    <x v="0"/>
    <x v="0"/>
    <n v="0"/>
    <x v="0"/>
    <x v="0"/>
    <x v="0"/>
    <s v=""/>
    <s v="2741-V-AHU-5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932"/>
    <n v="45852"/>
    <x v="0"/>
    <x v="405"/>
    <x v="0"/>
    <x v="0"/>
    <x v="44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1"/>
    <n v="0"/>
    <x v="0"/>
    <x v="0"/>
    <x v="0"/>
    <x v="0"/>
    <x v="2"/>
    <x v="9"/>
    <x v="0"/>
    <x v="0"/>
    <x v="0"/>
    <x v="0"/>
    <n v="0"/>
    <x v="0"/>
    <x v="0"/>
    <x v="0"/>
    <s v=""/>
    <s v="2741-V-AHU-5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932"/>
    <n v="45852"/>
    <x v="0"/>
    <x v="405"/>
    <x v="0"/>
    <x v="0"/>
    <x v="4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14"/>
    <n v="0"/>
    <x v="0"/>
    <x v="0"/>
    <x v="0"/>
    <x v="0"/>
    <x v="2"/>
    <x v="9"/>
    <x v="0"/>
    <x v="0"/>
    <x v="0"/>
    <x v="0"/>
    <n v="0"/>
    <x v="0"/>
    <x v="0"/>
    <x v="0"/>
    <s v=""/>
    <s v="2741-V-AHU-5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932"/>
    <n v="45852"/>
    <x v="0"/>
    <x v="405"/>
    <x v="0"/>
    <x v="0"/>
    <x v="46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4"/>
    <n v="0"/>
    <x v="0"/>
    <x v="0"/>
    <x v="0"/>
    <x v="0"/>
    <x v="2"/>
    <x v="9"/>
    <x v="0"/>
    <x v="0"/>
    <x v="0"/>
    <x v="0"/>
    <n v="0"/>
    <x v="0"/>
    <x v="0"/>
    <x v="0"/>
    <s v=""/>
    <s v="2741-V-AHU-5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932"/>
    <n v="45852"/>
    <x v="0"/>
    <x v="405"/>
    <x v="0"/>
    <x v="0"/>
    <x v="215"/>
    <n v="1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7"/>
    <n v="0"/>
    <x v="0"/>
    <x v="0"/>
    <x v="0"/>
    <x v="0"/>
    <x v="2"/>
    <x v="9"/>
    <x v="0"/>
    <x v="0"/>
    <x v="0"/>
    <x v="0"/>
    <n v="0"/>
    <x v="0"/>
    <x v="0"/>
    <x v="0"/>
    <s v=""/>
    <s v="2741-V-AHU-5101B//severage pin. 1.4301;DN50 Слив конденсата 1.4301;DN50//шт"/>
    <x v="0"/>
    <x v="0"/>
    <x v="0"/>
    <x v="0"/>
    <x v="0"/>
    <s v="severage pin. 1.4301;DN50 Слив конденсата 1.4301;DN50"/>
    <x v="0"/>
    <x v="1"/>
  </r>
  <r>
    <n v="4932"/>
    <n v="45852"/>
    <x v="0"/>
    <x v="405"/>
    <x v="0"/>
    <x v="0"/>
    <x v="216"/>
    <n v="20"/>
    <x v="0"/>
    <m/>
    <m/>
    <n v="43308"/>
    <n v="43325"/>
    <n v="43320"/>
    <n v="43310"/>
    <n v="43327"/>
    <n v="43320"/>
    <x v="58"/>
    <x v="0"/>
    <x v="0"/>
    <x v="0"/>
    <s v="V-AHU"/>
    <x v="0"/>
    <x v="22"/>
    <x v="0"/>
    <x v="0"/>
    <n v="12828"/>
    <n v="0"/>
    <x v="0"/>
    <x v="0"/>
    <x v="0"/>
    <x v="0"/>
    <x v="2"/>
    <x v="9"/>
    <x v="0"/>
    <x v="0"/>
    <x v="0"/>
    <x v="0"/>
    <n v="0"/>
    <x v="0"/>
    <x v="0"/>
    <x v="0"/>
    <s v=""/>
    <s v="2741-V-AHU-5101B//cylinder bolt;M8x140;galvanised,hexagon socket Болт цилиндр. оцинк., M8x140,IN-6KT//шт"/>
    <x v="0"/>
    <x v="0"/>
    <x v="0"/>
    <x v="0"/>
    <x v="0"/>
    <s v="cylinder bolt;M8x140;galvanised,hexagon socket Болт цилиндр. оцинк., M8x140,IN-6KT"/>
    <x v="0"/>
    <x v="1"/>
  </r>
  <r>
    <n v="4932"/>
    <n v="45852"/>
    <x v="0"/>
    <x v="392"/>
    <x v="0"/>
    <x v="0"/>
    <x v="2"/>
    <n v="22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29"/>
    <n v="0"/>
    <x v="0"/>
    <x v="0"/>
    <x v="0"/>
    <x v="0"/>
    <x v="2"/>
    <x v="9"/>
    <x v="0"/>
    <x v="0"/>
    <x v="0"/>
    <x v="0"/>
    <n v="0"/>
    <x v="0"/>
    <x v="0"/>
    <x v="0"/>
    <s v=""/>
    <s v="2741-V-CH-5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392"/>
    <x v="0"/>
    <x v="0"/>
    <x v="152"/>
    <n v="4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30"/>
    <n v="0"/>
    <x v="0"/>
    <x v="0"/>
    <x v="0"/>
    <x v="0"/>
    <x v="2"/>
    <x v="9"/>
    <x v="0"/>
    <x v="0"/>
    <x v="0"/>
    <x v="0"/>
    <n v="0"/>
    <x v="0"/>
    <x v="0"/>
    <x v="0"/>
    <s v=""/>
    <s v="2741-V-CH-5140B//counter flange;8&quot;;Cl150; Контрфланец 8&quot;;Cl150 для сварного соед-я .//шт"/>
    <x v="0"/>
    <x v="0"/>
    <x v="0"/>
    <x v="0"/>
    <x v="0"/>
    <s v="counter flange;8&quot;;Cl150; Контрфланец 8&quot;;Cl150 для сварного соед-я ."/>
    <x v="0"/>
    <x v="1"/>
  </r>
  <r>
    <n v="4932"/>
    <n v="45852"/>
    <x v="0"/>
    <x v="392"/>
    <x v="0"/>
    <x v="0"/>
    <x v="153"/>
    <n v="4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31"/>
    <n v="0"/>
    <x v="0"/>
    <x v="0"/>
    <x v="0"/>
    <x v="0"/>
    <x v="2"/>
    <x v="9"/>
    <x v="0"/>
    <x v="0"/>
    <x v="0"/>
    <x v="0"/>
    <n v="0"/>
    <x v="0"/>
    <x v="0"/>
    <x v="0"/>
    <s v=""/>
    <s v="2741-V-CH-5140B//seal;C-4400 8'';aramid fibre Уплот. прокладка C-4400 8'' с арамидн. волокном//шт"/>
    <x v="0"/>
    <x v="0"/>
    <x v="0"/>
    <x v="0"/>
    <x v="0"/>
    <s v="seal;C-4400 8'';aramid fibre Уплот. прокладка C-4400 8'' с арамидн. волокном"/>
    <x v="0"/>
    <x v="1"/>
  </r>
  <r>
    <n v="4932"/>
    <n v="45852"/>
    <x v="0"/>
    <x v="392"/>
    <x v="0"/>
    <x v="0"/>
    <x v="154"/>
    <n v="4"/>
    <x v="0"/>
    <m/>
    <m/>
    <n v="43308"/>
    <n v="43325"/>
    <n v="43320"/>
    <n v="43310"/>
    <n v="43327"/>
    <n v="43320"/>
    <x v="58"/>
    <x v="0"/>
    <x v="0"/>
    <x v="0"/>
    <s v="V-CH"/>
    <x v="0"/>
    <x v="24"/>
    <x v="0"/>
    <x v="0"/>
    <n v="12832"/>
    <n v="0"/>
    <x v="0"/>
    <x v="0"/>
    <x v="0"/>
    <x v="0"/>
    <x v="2"/>
    <x v="9"/>
    <x v="0"/>
    <x v="0"/>
    <x v="0"/>
    <x v="0"/>
    <n v="0"/>
    <x v="0"/>
    <x v="0"/>
    <x v="0"/>
    <s v=""/>
    <s v="2741-V-CH-5140B//piping compensator 8&quot;;ERV-CR250 Компенсатор трубопровода; 8&quot;;ERV-CR250//шт"/>
    <x v="0"/>
    <x v="0"/>
    <x v="0"/>
    <x v="0"/>
    <x v="0"/>
    <s v="piping compensator 8&quot;;ERV-CR250 Компенсатор трубопровода; 8&quot;;ERV-CR250"/>
    <x v="0"/>
    <x v="1"/>
  </r>
  <r>
    <n v="4932"/>
    <n v="45852"/>
    <x v="0"/>
    <x v="296"/>
    <x v="0"/>
    <x v="0"/>
    <x v="43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5"/>
    <n v="0"/>
    <x v="0"/>
    <x v="0"/>
    <x v="0"/>
    <x v="0"/>
    <x v="2"/>
    <x v="6"/>
    <x v="0"/>
    <x v="0"/>
    <x v="0"/>
    <x v="0"/>
    <n v="0"/>
    <x v="0"/>
    <x v="0"/>
    <x v="0"/>
    <s v=""/>
    <s v="2742-V-CH-7140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932"/>
    <n v="45852"/>
    <x v="0"/>
    <x v="296"/>
    <x v="0"/>
    <x v="0"/>
    <x v="42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6"/>
    <n v="0"/>
    <x v="0"/>
    <x v="0"/>
    <x v="0"/>
    <x v="0"/>
    <x v="2"/>
    <x v="6"/>
    <x v="0"/>
    <x v="0"/>
    <x v="0"/>
    <x v="0"/>
    <n v="0"/>
    <x v="0"/>
    <x v="0"/>
    <x v="0"/>
    <s v=""/>
    <s v="2742-V-CH-7140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932"/>
    <n v="45852"/>
    <x v="0"/>
    <x v="296"/>
    <x v="0"/>
    <x v="0"/>
    <x v="146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7"/>
    <n v="0"/>
    <x v="0"/>
    <x v="0"/>
    <x v="0"/>
    <x v="0"/>
    <x v="2"/>
    <x v="6"/>
    <x v="0"/>
    <x v="0"/>
    <x v="0"/>
    <x v="0"/>
    <n v="0"/>
    <x v="0"/>
    <x v="0"/>
    <x v="0"/>
    <s v=""/>
    <s v="2742-V-CH-7140B//counter flange;5&quot;;Cl150 Контрфланец 5&quot;;Cl150 для сварного соед-я//шт"/>
    <x v="0"/>
    <x v="0"/>
    <x v="0"/>
    <x v="0"/>
    <x v="0"/>
    <s v="counter flange;5&quot;;Cl150 Контрфланец 5&quot;;Cl150 для сварного соед-я"/>
    <x v="0"/>
    <x v="1"/>
  </r>
  <r>
    <n v="4932"/>
    <n v="45852"/>
    <x v="0"/>
    <x v="296"/>
    <x v="0"/>
    <x v="0"/>
    <x v="147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8"/>
    <n v="0"/>
    <x v="0"/>
    <x v="0"/>
    <x v="0"/>
    <x v="0"/>
    <x v="2"/>
    <x v="6"/>
    <x v="0"/>
    <x v="0"/>
    <x v="0"/>
    <x v="0"/>
    <n v="0"/>
    <x v="0"/>
    <x v="0"/>
    <x v="0"/>
    <s v=""/>
    <s v="2742-V-CH-7140B//seal;C-4400 5'';aramid fibre Уплот. прокладка C-4400 5'' с арамидн. волокном//шт"/>
    <x v="0"/>
    <x v="0"/>
    <x v="0"/>
    <x v="0"/>
    <x v="0"/>
    <s v="seal;C-4400 5'';aramid fibre Уплот. прокладка C-4400 5'' с арамидн. волокном"/>
    <x v="0"/>
    <x v="1"/>
  </r>
  <r>
    <n v="4932"/>
    <n v="45852"/>
    <x v="0"/>
    <x v="296"/>
    <x v="0"/>
    <x v="0"/>
    <x v="2"/>
    <n v="16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4"/>
    <n v="0"/>
    <x v="0"/>
    <x v="0"/>
    <x v="0"/>
    <x v="0"/>
    <x v="2"/>
    <x v="6"/>
    <x v="0"/>
    <x v="0"/>
    <x v="0"/>
    <x v="0"/>
    <n v="0"/>
    <x v="0"/>
    <x v="0"/>
    <x v="0"/>
    <s v=""/>
    <s v="2742-V-CH-7140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296"/>
    <x v="0"/>
    <x v="0"/>
    <x v="208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60"/>
    <n v="0"/>
    <x v="0"/>
    <x v="0"/>
    <x v="0"/>
    <x v="0"/>
    <x v="2"/>
    <x v="6"/>
    <x v="0"/>
    <x v="0"/>
    <x v="0"/>
    <x v="0"/>
    <n v="0"/>
    <x v="0"/>
    <x v="0"/>
    <x v="0"/>
    <s v=""/>
    <s v="2742-V-CH-7140B//piping compensator 4&quot;;ERV-CR100 Компенсатор трубопровода; 4&quot;;ERV-CR100//шт"/>
    <x v="0"/>
    <x v="0"/>
    <x v="0"/>
    <x v="0"/>
    <x v="0"/>
    <s v="piping compensator 4&quot;;ERV-CR100 Компенсатор трубопровода; 4&quot;;ERV-CR100"/>
    <x v="0"/>
    <x v="1"/>
  </r>
  <r>
    <n v="4932"/>
    <n v="45852"/>
    <x v="0"/>
    <x v="296"/>
    <x v="0"/>
    <x v="0"/>
    <x v="150"/>
    <n v="2"/>
    <x v="0"/>
    <m/>
    <m/>
    <n v="43308"/>
    <n v="43325"/>
    <n v="43320"/>
    <n v="43310"/>
    <n v="43327"/>
    <n v="43320"/>
    <x v="58"/>
    <x v="0"/>
    <x v="0"/>
    <x v="0"/>
    <s v="V-CH"/>
    <x v="0"/>
    <x v="11"/>
    <x v="0"/>
    <x v="0"/>
    <n v="12759"/>
    <n v="0"/>
    <x v="0"/>
    <x v="0"/>
    <x v="0"/>
    <x v="0"/>
    <x v="2"/>
    <x v="6"/>
    <x v="0"/>
    <x v="0"/>
    <x v="0"/>
    <x v="0"/>
    <n v="0"/>
    <x v="0"/>
    <x v="0"/>
    <x v="0"/>
    <s v=""/>
    <s v="2742-V-CH-7140B//piping compensator 5&quot;;ERV-CR125 Компенсатор трубопровода; 5&quot;;ERV-CR125//шт"/>
    <x v="0"/>
    <x v="0"/>
    <x v="0"/>
    <x v="0"/>
    <x v="0"/>
    <s v="piping compensator 5&quot;;ERV-CR125 Компенсатор трубопровода; 5&quot;;ERV-CR125"/>
    <x v="0"/>
    <x v="1"/>
  </r>
  <r>
    <n v="4932"/>
    <n v="45852"/>
    <x v="0"/>
    <x v="432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8"/>
    <n v="0"/>
    <x v="0"/>
    <x v="0"/>
    <x v="0"/>
    <x v="0"/>
    <x v="7"/>
    <x v="21"/>
    <x v="0"/>
    <x v="0"/>
    <x v="0"/>
    <x v="0"/>
    <n v="0"/>
    <x v="0"/>
    <x v="0"/>
    <x v="0"/>
    <s v=""/>
    <s v="2640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432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3"/>
    <n v="0"/>
    <x v="0"/>
    <x v="0"/>
    <x v="0"/>
    <x v="0"/>
    <x v="7"/>
    <x v="21"/>
    <x v="0"/>
    <x v="0"/>
    <x v="0"/>
    <x v="0"/>
    <n v="0"/>
    <x v="0"/>
    <x v="0"/>
    <x v="0"/>
    <s v=""/>
    <s v="2640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432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1"/>
    <n v="0"/>
    <x v="0"/>
    <x v="0"/>
    <x v="0"/>
    <x v="0"/>
    <x v="7"/>
    <x v="21"/>
    <x v="0"/>
    <x v="0"/>
    <x v="0"/>
    <x v="0"/>
    <n v="0"/>
    <x v="0"/>
    <x v="0"/>
    <x v="0"/>
    <s v=""/>
    <s v="2640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432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4"/>
    <n v="0"/>
    <x v="0"/>
    <x v="0"/>
    <x v="0"/>
    <x v="0"/>
    <x v="7"/>
    <x v="21"/>
    <x v="0"/>
    <x v="0"/>
    <x v="0"/>
    <x v="0"/>
    <n v="0"/>
    <x v="0"/>
    <x v="0"/>
    <x v="0"/>
    <s v=""/>
    <s v="2640-V-AHU-3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2"/>
    <x v="0"/>
    <x v="432"/>
    <x v="0"/>
    <x v="0"/>
    <x v="185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3"/>
    <n v="0"/>
    <x v="0"/>
    <x v="0"/>
    <x v="0"/>
    <x v="0"/>
    <x v="7"/>
    <x v="21"/>
    <x v="0"/>
    <x v="0"/>
    <x v="0"/>
    <x v="0"/>
    <n v="0"/>
    <x v="0"/>
    <x v="0"/>
    <x v="0"/>
    <s v=""/>
    <s v="2640-V-AHU-3101A//counter flange;2½;Cl150 Контрфланец 2½;Cl150 для сварного соед-я//шт"/>
    <x v="0"/>
    <x v="0"/>
    <x v="0"/>
    <x v="0"/>
    <x v="0"/>
    <s v="counter flange;2½;Cl150 Контрфланец 2½;Cl150 для сварного соед-я"/>
    <x v="0"/>
    <x v="1"/>
  </r>
  <r>
    <n v="4932"/>
    <n v="45852"/>
    <x v="0"/>
    <x v="432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2"/>
    <n v="0"/>
    <x v="0"/>
    <x v="0"/>
    <x v="0"/>
    <x v="0"/>
    <x v="7"/>
    <x v="21"/>
    <x v="0"/>
    <x v="0"/>
    <x v="0"/>
    <x v="0"/>
    <n v="0"/>
    <x v="0"/>
    <x v="0"/>
    <x v="0"/>
    <s v=""/>
    <s v="2640-V-AHU-3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2"/>
    <x v="0"/>
    <x v="432"/>
    <x v="0"/>
    <x v="0"/>
    <x v="12"/>
    <n v="3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7"/>
    <n v="0"/>
    <x v="0"/>
    <x v="0"/>
    <x v="0"/>
    <x v="0"/>
    <x v="7"/>
    <x v="21"/>
    <x v="0"/>
    <x v="0"/>
    <x v="0"/>
    <x v="0"/>
    <n v="0"/>
    <x v="0"/>
    <x v="0"/>
    <x v="0"/>
    <s v=""/>
    <s v="2640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432"/>
    <x v="0"/>
    <x v="0"/>
    <x v="9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5"/>
    <n v="0"/>
    <x v="0"/>
    <x v="0"/>
    <x v="0"/>
    <x v="0"/>
    <x v="7"/>
    <x v="21"/>
    <x v="0"/>
    <x v="0"/>
    <x v="0"/>
    <x v="0"/>
    <n v="0"/>
    <x v="0"/>
    <x v="0"/>
    <x v="0"/>
    <s v=""/>
    <s v="2640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432"/>
    <x v="0"/>
    <x v="0"/>
    <x v="11"/>
    <n v="12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6"/>
    <n v="0"/>
    <x v="0"/>
    <x v="0"/>
    <x v="0"/>
    <x v="0"/>
    <x v="7"/>
    <x v="21"/>
    <x v="0"/>
    <x v="0"/>
    <x v="0"/>
    <x v="0"/>
    <n v="0"/>
    <x v="0"/>
    <x v="0"/>
    <x v="0"/>
    <s v=""/>
    <s v="2640-V-AHU-31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432"/>
    <x v="0"/>
    <x v="0"/>
    <x v="10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39"/>
    <n v="0"/>
    <x v="0"/>
    <x v="0"/>
    <x v="0"/>
    <x v="0"/>
    <x v="7"/>
    <x v="21"/>
    <x v="0"/>
    <x v="0"/>
    <x v="0"/>
    <x v="0"/>
    <n v="0"/>
    <x v="0"/>
    <x v="0"/>
    <x v="0"/>
    <s v=""/>
    <s v="2640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432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0"/>
    <n v="0"/>
    <x v="0"/>
    <x v="0"/>
    <x v="0"/>
    <x v="0"/>
    <x v="7"/>
    <x v="21"/>
    <x v="0"/>
    <x v="0"/>
    <x v="0"/>
    <x v="0"/>
    <n v="0"/>
    <x v="0"/>
    <x v="0"/>
    <x v="0"/>
    <s v=""/>
    <s v="2640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433"/>
    <x v="0"/>
    <x v="0"/>
    <x v="2"/>
    <n v="58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5"/>
    <n v="0"/>
    <x v="0"/>
    <x v="0"/>
    <x v="0"/>
    <x v="0"/>
    <x v="7"/>
    <x v="21"/>
    <x v="0"/>
    <x v="0"/>
    <x v="0"/>
    <x v="0"/>
    <n v="0"/>
    <x v="0"/>
    <x v="0"/>
    <x v="0"/>
    <s v=""/>
    <s v="2640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433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1"/>
    <n v="0"/>
    <x v="0"/>
    <x v="0"/>
    <x v="0"/>
    <x v="0"/>
    <x v="7"/>
    <x v="21"/>
    <x v="0"/>
    <x v="0"/>
    <x v="0"/>
    <x v="0"/>
    <n v="0"/>
    <x v="0"/>
    <x v="0"/>
    <x v="0"/>
    <s v=""/>
    <s v="2640-V-AHU-3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433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4"/>
    <n v="0"/>
    <x v="0"/>
    <x v="0"/>
    <x v="0"/>
    <x v="0"/>
    <x v="7"/>
    <x v="21"/>
    <x v="0"/>
    <x v="0"/>
    <x v="0"/>
    <x v="0"/>
    <n v="0"/>
    <x v="0"/>
    <x v="0"/>
    <x v="0"/>
    <s v=""/>
    <s v="2640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433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4"/>
    <n v="0"/>
    <x v="0"/>
    <x v="0"/>
    <x v="0"/>
    <x v="0"/>
    <x v="7"/>
    <x v="21"/>
    <x v="0"/>
    <x v="0"/>
    <x v="0"/>
    <x v="0"/>
    <n v="0"/>
    <x v="0"/>
    <x v="0"/>
    <x v="0"/>
    <s v=""/>
    <s v="2640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433"/>
    <x v="0"/>
    <x v="0"/>
    <x v="48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6"/>
    <n v="0"/>
    <x v="0"/>
    <x v="0"/>
    <x v="0"/>
    <x v="0"/>
    <x v="7"/>
    <x v="21"/>
    <x v="0"/>
    <x v="0"/>
    <x v="0"/>
    <x v="0"/>
    <n v="0"/>
    <x v="0"/>
    <x v="0"/>
    <x v="0"/>
    <s v=""/>
    <s v="2640-V-AHU-3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932"/>
    <n v="45852"/>
    <x v="0"/>
    <x v="433"/>
    <x v="0"/>
    <x v="0"/>
    <x v="50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7"/>
    <n v="0"/>
    <x v="0"/>
    <x v="0"/>
    <x v="0"/>
    <x v="0"/>
    <x v="7"/>
    <x v="21"/>
    <x v="0"/>
    <x v="0"/>
    <x v="0"/>
    <x v="0"/>
    <n v="0"/>
    <x v="0"/>
    <x v="0"/>
    <x v="0"/>
    <s v=""/>
    <s v="2640-V-AHU-3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932"/>
    <n v="45852"/>
    <x v="0"/>
    <x v="433"/>
    <x v="0"/>
    <x v="0"/>
    <x v="49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5"/>
    <n v="0"/>
    <x v="0"/>
    <x v="0"/>
    <x v="0"/>
    <x v="0"/>
    <x v="7"/>
    <x v="21"/>
    <x v="0"/>
    <x v="0"/>
    <x v="0"/>
    <x v="0"/>
    <n v="0"/>
    <x v="0"/>
    <x v="0"/>
    <x v="0"/>
    <s v=""/>
    <s v="2640-V-AHU-3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932"/>
    <n v="45852"/>
    <x v="0"/>
    <x v="433"/>
    <x v="0"/>
    <x v="0"/>
    <x v="10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2"/>
    <n v="0"/>
    <x v="0"/>
    <x v="0"/>
    <x v="0"/>
    <x v="0"/>
    <x v="7"/>
    <x v="21"/>
    <x v="0"/>
    <x v="0"/>
    <x v="0"/>
    <x v="0"/>
    <n v="0"/>
    <x v="0"/>
    <x v="0"/>
    <x v="0"/>
    <s v=""/>
    <s v="2640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433"/>
    <x v="0"/>
    <x v="0"/>
    <x v="11"/>
    <n v="12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9"/>
    <n v="0"/>
    <x v="0"/>
    <x v="0"/>
    <x v="0"/>
    <x v="0"/>
    <x v="7"/>
    <x v="21"/>
    <x v="0"/>
    <x v="0"/>
    <x v="0"/>
    <x v="0"/>
    <n v="0"/>
    <x v="0"/>
    <x v="0"/>
    <x v="0"/>
    <s v=""/>
    <s v="2640-V-AHU-31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433"/>
    <x v="0"/>
    <x v="0"/>
    <x v="9"/>
    <n v="60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48"/>
    <n v="0"/>
    <x v="0"/>
    <x v="0"/>
    <x v="0"/>
    <x v="0"/>
    <x v="7"/>
    <x v="21"/>
    <x v="0"/>
    <x v="0"/>
    <x v="0"/>
    <x v="0"/>
    <n v="0"/>
    <x v="0"/>
    <x v="0"/>
    <x v="0"/>
    <s v=""/>
    <s v="2640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433"/>
    <x v="0"/>
    <x v="0"/>
    <x v="12"/>
    <n v="3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0"/>
    <n v="0"/>
    <x v="0"/>
    <x v="0"/>
    <x v="0"/>
    <x v="0"/>
    <x v="7"/>
    <x v="21"/>
    <x v="0"/>
    <x v="0"/>
    <x v="0"/>
    <x v="0"/>
    <n v="0"/>
    <x v="0"/>
    <x v="0"/>
    <x v="0"/>
    <s v=""/>
    <s v="2640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433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3"/>
    <n v="0"/>
    <x v="0"/>
    <x v="0"/>
    <x v="0"/>
    <x v="0"/>
    <x v="7"/>
    <x v="21"/>
    <x v="0"/>
    <x v="0"/>
    <x v="0"/>
    <x v="0"/>
    <n v="0"/>
    <x v="0"/>
    <x v="0"/>
    <x v="0"/>
    <s v=""/>
    <s v="2640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356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4"/>
    <n v="0"/>
    <x v="0"/>
    <x v="0"/>
    <x v="0"/>
    <x v="0"/>
    <x v="7"/>
    <x v="21"/>
    <x v="0"/>
    <x v="0"/>
    <x v="0"/>
    <x v="0"/>
    <n v="0"/>
    <x v="0"/>
    <x v="0"/>
    <x v="0"/>
    <s v=""/>
    <s v="2640-V-AHU-3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356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5"/>
    <n v="0"/>
    <x v="0"/>
    <x v="0"/>
    <x v="0"/>
    <x v="0"/>
    <x v="7"/>
    <x v="21"/>
    <x v="0"/>
    <x v="0"/>
    <x v="0"/>
    <x v="0"/>
    <n v="0"/>
    <x v="0"/>
    <x v="0"/>
    <x v="0"/>
    <s v=""/>
    <s v="2640-V-AHU-3801A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2"/>
    <x v="0"/>
    <x v="356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7"/>
    <n v="0"/>
    <x v="0"/>
    <x v="0"/>
    <x v="0"/>
    <x v="0"/>
    <x v="7"/>
    <x v="21"/>
    <x v="0"/>
    <x v="0"/>
    <x v="0"/>
    <x v="0"/>
    <n v="0"/>
    <x v="0"/>
    <x v="0"/>
    <x v="0"/>
    <s v=""/>
    <s v="2640-V-AHU-3801A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2"/>
    <x v="0"/>
    <x v="356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6"/>
    <n v="0"/>
    <x v="0"/>
    <x v="0"/>
    <x v="0"/>
    <x v="0"/>
    <x v="7"/>
    <x v="21"/>
    <x v="0"/>
    <x v="0"/>
    <x v="0"/>
    <x v="0"/>
    <n v="0"/>
    <x v="0"/>
    <x v="0"/>
    <x v="0"/>
    <s v=""/>
    <s v="2640-V-AHU-3801A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2"/>
    <x v="0"/>
    <x v="356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0"/>
    <n v="0"/>
    <x v="0"/>
    <x v="0"/>
    <x v="0"/>
    <x v="0"/>
    <x v="7"/>
    <x v="21"/>
    <x v="0"/>
    <x v="0"/>
    <x v="0"/>
    <x v="0"/>
    <n v="0"/>
    <x v="0"/>
    <x v="0"/>
    <x v="0"/>
    <s v=""/>
    <s v="2640-V-AHU-38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356"/>
    <x v="0"/>
    <x v="0"/>
    <x v="9"/>
    <n v="1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8"/>
    <n v="0"/>
    <x v="0"/>
    <x v="0"/>
    <x v="0"/>
    <x v="0"/>
    <x v="7"/>
    <x v="21"/>
    <x v="0"/>
    <x v="0"/>
    <x v="0"/>
    <x v="0"/>
    <n v="0"/>
    <x v="0"/>
    <x v="0"/>
    <x v="0"/>
    <s v=""/>
    <s v="2640-V-AHU-3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356"/>
    <x v="0"/>
    <x v="0"/>
    <x v="11"/>
    <n v="2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9"/>
    <n v="0"/>
    <x v="0"/>
    <x v="0"/>
    <x v="0"/>
    <x v="0"/>
    <x v="7"/>
    <x v="21"/>
    <x v="0"/>
    <x v="0"/>
    <x v="0"/>
    <x v="0"/>
    <n v="0"/>
    <x v="0"/>
    <x v="0"/>
    <x v="0"/>
    <s v=""/>
    <s v="2640-V-AHU-3801A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356"/>
    <x v="0"/>
    <x v="0"/>
    <x v="10"/>
    <n v="1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2"/>
    <n v="0"/>
    <x v="0"/>
    <x v="0"/>
    <x v="0"/>
    <x v="0"/>
    <x v="7"/>
    <x v="21"/>
    <x v="0"/>
    <x v="0"/>
    <x v="0"/>
    <x v="0"/>
    <n v="0"/>
    <x v="0"/>
    <x v="0"/>
    <x v="0"/>
    <s v=""/>
    <s v="2640-V-AHU-3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356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3"/>
    <n v="0"/>
    <x v="0"/>
    <x v="0"/>
    <x v="0"/>
    <x v="0"/>
    <x v="7"/>
    <x v="21"/>
    <x v="0"/>
    <x v="0"/>
    <x v="0"/>
    <x v="0"/>
    <n v="0"/>
    <x v="0"/>
    <x v="0"/>
    <x v="0"/>
    <s v=""/>
    <s v="2640-V-AHU-3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356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1"/>
    <n v="0"/>
    <x v="0"/>
    <x v="0"/>
    <x v="0"/>
    <x v="0"/>
    <x v="7"/>
    <x v="21"/>
    <x v="0"/>
    <x v="0"/>
    <x v="0"/>
    <x v="0"/>
    <n v="0"/>
    <x v="0"/>
    <x v="0"/>
    <x v="0"/>
    <s v=""/>
    <s v="2640-V-AHU-3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2"/>
    <n v="45852"/>
    <x v="0"/>
    <x v="356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56"/>
    <n v="0"/>
    <x v="0"/>
    <x v="0"/>
    <x v="0"/>
    <x v="0"/>
    <x v="7"/>
    <x v="21"/>
    <x v="0"/>
    <x v="0"/>
    <x v="0"/>
    <x v="0"/>
    <n v="0"/>
    <x v="0"/>
    <x v="0"/>
    <x v="0"/>
    <s v=""/>
    <s v="2640-V-AHU-3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385"/>
    <x v="0"/>
    <x v="0"/>
    <x v="4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7"/>
    <n v="0"/>
    <x v="0"/>
    <x v="0"/>
    <x v="0"/>
    <x v="0"/>
    <x v="7"/>
    <x v="21"/>
    <x v="0"/>
    <x v="0"/>
    <x v="0"/>
    <x v="0"/>
    <n v="0"/>
    <x v="0"/>
    <x v="0"/>
    <x v="0"/>
    <s v=""/>
    <s v="2640-V-AHU-3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932"/>
    <n v="45852"/>
    <x v="0"/>
    <x v="385"/>
    <x v="0"/>
    <x v="0"/>
    <x v="5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6"/>
    <n v="0"/>
    <x v="0"/>
    <x v="0"/>
    <x v="0"/>
    <x v="0"/>
    <x v="7"/>
    <x v="21"/>
    <x v="0"/>
    <x v="0"/>
    <x v="0"/>
    <x v="0"/>
    <n v="0"/>
    <x v="0"/>
    <x v="0"/>
    <x v="0"/>
    <s v=""/>
    <s v="2640-V-AHU-3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932"/>
    <n v="45852"/>
    <x v="0"/>
    <x v="385"/>
    <x v="0"/>
    <x v="0"/>
    <x v="164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7"/>
    <n v="0"/>
    <x v="0"/>
    <x v="0"/>
    <x v="0"/>
    <x v="0"/>
    <x v="7"/>
    <x v="21"/>
    <x v="0"/>
    <x v="0"/>
    <x v="0"/>
    <x v="0"/>
    <n v="0"/>
    <x v="0"/>
    <x v="0"/>
    <x v="0"/>
    <s v=""/>
    <s v="2640-V-AHU-3801B//bolt flange-ASME;1¼&quot;;Cl300 Фланец-ASME;1¼&quot;;Cl300//шт"/>
    <x v="0"/>
    <x v="0"/>
    <x v="0"/>
    <x v="0"/>
    <x v="0"/>
    <s v="bolt flange-ASME;1¼&quot;;Cl300 Фланец-ASME;1¼&quot;;Cl300"/>
    <x v="0"/>
    <x v="1"/>
  </r>
  <r>
    <n v="4932"/>
    <n v="45852"/>
    <x v="0"/>
    <x v="385"/>
    <x v="0"/>
    <x v="0"/>
    <x v="51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9"/>
    <n v="0"/>
    <x v="0"/>
    <x v="0"/>
    <x v="0"/>
    <x v="0"/>
    <x v="7"/>
    <x v="21"/>
    <x v="0"/>
    <x v="0"/>
    <x v="0"/>
    <x v="0"/>
    <n v="0"/>
    <x v="0"/>
    <x v="0"/>
    <x v="0"/>
    <s v=""/>
    <s v="2640-V-AHU-3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932"/>
    <n v="45852"/>
    <x v="0"/>
    <x v="385"/>
    <x v="0"/>
    <x v="0"/>
    <x v="165"/>
    <n v="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8"/>
    <n v="0"/>
    <x v="0"/>
    <x v="0"/>
    <x v="0"/>
    <x v="0"/>
    <x v="7"/>
    <x v="21"/>
    <x v="0"/>
    <x v="0"/>
    <x v="0"/>
    <x v="0"/>
    <n v="0"/>
    <x v="0"/>
    <x v="0"/>
    <x v="0"/>
    <s v=""/>
    <s v="2640-V-AHU-3801B//seal;C-4400 1 1/4'';aramid fibre Уплот. прокладка C-4400 1 1/4'' с арамидн. волокном//шт"/>
    <x v="0"/>
    <x v="0"/>
    <x v="0"/>
    <x v="0"/>
    <x v="0"/>
    <s v="seal;C-4400 1 1/4'';aramid fibre Уплот. прокладка C-4400 1 1/4'' с арамидн. волокном"/>
    <x v="0"/>
    <x v="1"/>
  </r>
  <r>
    <n v="4932"/>
    <n v="45852"/>
    <x v="0"/>
    <x v="385"/>
    <x v="0"/>
    <x v="0"/>
    <x v="12"/>
    <n v="20"/>
    <x v="1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2"/>
    <n v="0"/>
    <x v="0"/>
    <x v="0"/>
    <x v="0"/>
    <x v="0"/>
    <x v="7"/>
    <x v="21"/>
    <x v="0"/>
    <x v="0"/>
    <x v="0"/>
    <x v="0"/>
    <n v="0"/>
    <x v="0"/>
    <x v="0"/>
    <x v="0"/>
    <s v=""/>
    <s v="2640-V-AHU-3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932"/>
    <n v="45852"/>
    <x v="0"/>
    <x v="385"/>
    <x v="0"/>
    <x v="0"/>
    <x v="9"/>
    <n v="2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0"/>
    <n v="0"/>
    <x v="0"/>
    <x v="0"/>
    <x v="0"/>
    <x v="0"/>
    <x v="7"/>
    <x v="21"/>
    <x v="0"/>
    <x v="0"/>
    <x v="0"/>
    <x v="0"/>
    <n v="0"/>
    <x v="0"/>
    <x v="0"/>
    <x v="0"/>
    <s v=""/>
    <s v="2640-V-AHU-3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932"/>
    <n v="45852"/>
    <x v="0"/>
    <x v="385"/>
    <x v="0"/>
    <x v="0"/>
    <x v="11"/>
    <n v="48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1"/>
    <n v="0"/>
    <x v="0"/>
    <x v="0"/>
    <x v="0"/>
    <x v="0"/>
    <x v="7"/>
    <x v="21"/>
    <x v="0"/>
    <x v="0"/>
    <x v="0"/>
    <x v="0"/>
    <n v="0"/>
    <x v="0"/>
    <x v="0"/>
    <x v="0"/>
    <s v=""/>
    <s v="2640-V-AHU-3801B//flat washer.A8,4,galvanized Шайба оцинк.. A8,4//шт"/>
    <x v="0"/>
    <x v="0"/>
    <x v="0"/>
    <x v="0"/>
    <x v="0"/>
    <s v="flat washer.A8,4,galvanized Шайба оцинк.. A8,4"/>
    <x v="0"/>
    <x v="1"/>
  </r>
  <r>
    <n v="4932"/>
    <n v="45852"/>
    <x v="0"/>
    <x v="385"/>
    <x v="0"/>
    <x v="0"/>
    <x v="10"/>
    <n v="24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4"/>
    <n v="0"/>
    <x v="0"/>
    <x v="0"/>
    <x v="0"/>
    <x v="0"/>
    <x v="7"/>
    <x v="21"/>
    <x v="0"/>
    <x v="0"/>
    <x v="0"/>
    <x v="0"/>
    <n v="0"/>
    <x v="0"/>
    <x v="0"/>
    <x v="0"/>
    <s v=""/>
    <s v="2640-V-AHU-3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932"/>
    <n v="45852"/>
    <x v="0"/>
    <x v="385"/>
    <x v="0"/>
    <x v="0"/>
    <x v="2"/>
    <n v="36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68"/>
    <n v="0"/>
    <x v="0"/>
    <x v="0"/>
    <x v="0"/>
    <x v="0"/>
    <x v="7"/>
    <x v="21"/>
    <x v="0"/>
    <x v="0"/>
    <x v="0"/>
    <x v="0"/>
    <n v="0"/>
    <x v="0"/>
    <x v="0"/>
    <x v="0"/>
    <s v=""/>
    <s v="2640-V-AHU-3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932"/>
    <n v="45852"/>
    <x v="0"/>
    <x v="385"/>
    <x v="0"/>
    <x v="0"/>
    <x v="13"/>
    <n v="2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5"/>
    <n v="0"/>
    <x v="0"/>
    <x v="0"/>
    <x v="0"/>
    <x v="0"/>
    <x v="7"/>
    <x v="21"/>
    <x v="0"/>
    <x v="0"/>
    <x v="0"/>
    <x v="0"/>
    <n v="0"/>
    <x v="0"/>
    <x v="0"/>
    <x v="0"/>
    <s v=""/>
    <s v="2640-V-AHU-3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932"/>
    <n v="45852"/>
    <x v="0"/>
    <x v="385"/>
    <x v="0"/>
    <x v="0"/>
    <x v="3"/>
    <n v="7"/>
    <x v="0"/>
    <m/>
    <m/>
    <n v="43378"/>
    <n v="43325"/>
    <n v="43320"/>
    <n v="43380"/>
    <n v="43327"/>
    <n v="43320"/>
    <x v="58"/>
    <x v="0"/>
    <x v="0"/>
    <x v="0"/>
    <s v="V-AHU"/>
    <x v="0"/>
    <x v="35"/>
    <x v="0"/>
    <x v="0"/>
    <n v="12873"/>
    <n v="0"/>
    <x v="0"/>
    <x v="0"/>
    <x v="0"/>
    <x v="0"/>
    <x v="7"/>
    <x v="21"/>
    <x v="0"/>
    <x v="0"/>
    <x v="0"/>
    <x v="0"/>
    <n v="0"/>
    <x v="0"/>
    <x v="0"/>
    <x v="0"/>
    <s v=""/>
    <s v="2640-V-AHU-3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934"/>
    <n v="44338"/>
    <x v="1"/>
    <x v="451"/>
    <x v="0"/>
    <x v="1"/>
    <x v="190"/>
    <n v="1"/>
    <x v="0"/>
    <n v="68.98"/>
    <n v="9471"/>
    <n v="43249"/>
    <n v="43325"/>
    <n v="43320"/>
    <n v="43251"/>
    <n v="43327"/>
    <n v="43320"/>
    <x v="58"/>
    <x v="0"/>
    <x v="0"/>
    <x v="0"/>
    <s v="I-LP"/>
    <x v="0"/>
    <x v="32"/>
    <x v="0"/>
    <x v="0"/>
    <n v="13175"/>
    <n v="0"/>
    <x v="0"/>
    <x v="2"/>
    <x v="0"/>
    <x v="1"/>
    <x v="5"/>
    <x v="18"/>
    <x v="0"/>
    <x v="2"/>
    <x v="0"/>
    <x v="2"/>
    <n v="3"/>
    <x v="0"/>
    <x v="0"/>
    <x v="0"/>
    <s v=""/>
    <s v="2743-I-LP-2910/-2911/-2912//160.70.5 Power Distribution Type I Распределитель мощности основного щитового помещения ОВКВ.//шт"/>
    <x v="0"/>
    <x v="0"/>
    <x v="2"/>
    <x v="0"/>
    <x v="2"/>
    <s v="160.70.5 Power Distribution Type I Распределитель мощности основного щитового помещения ОВКВ."/>
    <x v="0"/>
    <x v="1"/>
  </r>
  <r>
    <n v="4934"/>
    <n v="44338"/>
    <x v="1"/>
    <x v="452"/>
    <x v="0"/>
    <x v="1"/>
    <x v="191"/>
    <n v="1"/>
    <x v="0"/>
    <m/>
    <m/>
    <n v="43249"/>
    <n v="43325"/>
    <n v="43320"/>
    <n v="43251"/>
    <n v="43327"/>
    <n v="43320"/>
    <x v="58"/>
    <x v="0"/>
    <x v="0"/>
    <x v="0"/>
    <s v="I-LP"/>
    <x v="0"/>
    <x v="31"/>
    <x v="0"/>
    <x v="0"/>
    <n v="13176"/>
    <n v="0"/>
    <x v="0"/>
    <x v="2"/>
    <x v="0"/>
    <x v="1"/>
    <x v="5"/>
    <x v="17"/>
    <x v="0"/>
    <x v="2"/>
    <x v="0"/>
    <x v="2"/>
    <n v="3"/>
    <x v="0"/>
    <x v="0"/>
    <x v="0"/>
    <s v=""/>
    <s v="2640-I-LP-2910/-2911/-2912//160.70.6 Power Distribution Type II Распределитель мощности основного щитового помещения ОВКВ.//шт"/>
    <x v="0"/>
    <x v="0"/>
    <x v="2"/>
    <x v="0"/>
    <x v="2"/>
    <s v="160.70.6 Power Distribution Type II Распределитель мощности основного щитового помещения ОВКВ."/>
    <x v="0"/>
    <x v="1"/>
  </r>
  <r>
    <n v="4934"/>
    <n v="44338"/>
    <x v="1"/>
    <x v="453"/>
    <x v="0"/>
    <x v="1"/>
    <x v="80"/>
    <n v="1"/>
    <x v="0"/>
    <m/>
    <m/>
    <n v="43249"/>
    <n v="43325"/>
    <n v="43320"/>
    <n v="43251"/>
    <n v="43327"/>
    <n v="43320"/>
    <x v="58"/>
    <x v="0"/>
    <x v="0"/>
    <x v="0"/>
    <s v="I-LP"/>
    <x v="0"/>
    <x v="32"/>
    <x v="0"/>
    <x v="0"/>
    <n v="12789"/>
    <n v="0"/>
    <x v="0"/>
    <x v="2"/>
    <x v="0"/>
    <x v="1"/>
    <x v="5"/>
    <x v="18"/>
    <x v="0"/>
    <x v="1"/>
    <x v="0"/>
    <x v="1"/>
    <n v="1"/>
    <x v="0"/>
    <x v="0"/>
    <x v="0"/>
    <s v=""/>
    <s v="2743-I-LP-2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34"/>
    <n v="44342"/>
    <x v="1"/>
    <x v="454"/>
    <x v="0"/>
    <x v="1"/>
    <x v="217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3177"/>
    <n v="0"/>
    <x v="0"/>
    <x v="2"/>
    <x v="0"/>
    <x v="1"/>
    <x v="5"/>
    <x v="14"/>
    <x v="0"/>
    <x v="2"/>
    <x v="0"/>
    <x v="2"/>
    <n v="3"/>
    <x v="0"/>
    <x v="0"/>
    <x v="0"/>
    <s v=""/>
    <s v="2100-I-LP-9910/-9911/-9912//160.70.5 Power Distribution Type I Распределитель мощности основн. щитового помещения ОВКВ.//шт"/>
    <x v="0"/>
    <x v="0"/>
    <x v="2"/>
    <x v="0"/>
    <x v="2"/>
    <s v="160.70.5 Power Distribution Type I Распределитель мощности основн. щитового помещения ОВКВ."/>
    <x v="0"/>
    <x v="1"/>
  </r>
  <r>
    <n v="4934"/>
    <n v="44342"/>
    <x v="1"/>
    <x v="455"/>
    <x v="0"/>
    <x v="1"/>
    <x v="194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0"/>
    <n v="0"/>
    <x v="0"/>
    <x v="2"/>
    <x v="0"/>
    <x v="1"/>
    <x v="5"/>
    <x v="14"/>
    <x v="0"/>
    <x v="1"/>
    <x v="0"/>
    <x v="1"/>
    <n v="1"/>
    <x v="0"/>
    <x v="0"/>
    <x v="0"/>
    <s v=""/>
    <s v="2100-I-LP-9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34"/>
    <n v="44343"/>
    <x v="1"/>
    <x v="456"/>
    <x v="0"/>
    <x v="1"/>
    <x v="72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1"/>
    <n v="0"/>
    <x v="0"/>
    <x v="2"/>
    <x v="0"/>
    <x v="1"/>
    <x v="5"/>
    <x v="14"/>
    <x v="0"/>
    <x v="1"/>
    <x v="0"/>
    <x v="1"/>
    <n v="1"/>
    <x v="0"/>
    <x v="0"/>
    <x v="0"/>
    <s v=""/>
    <s v="2100-I-LP-78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34"/>
    <n v="44343"/>
    <x v="1"/>
    <x v="457"/>
    <x v="0"/>
    <x v="1"/>
    <x v="72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2"/>
    <n v="0"/>
    <x v="0"/>
    <x v="2"/>
    <x v="0"/>
    <x v="1"/>
    <x v="5"/>
    <x v="14"/>
    <x v="0"/>
    <x v="1"/>
    <x v="0"/>
    <x v="1"/>
    <n v="1"/>
    <x v="0"/>
    <x v="0"/>
    <x v="0"/>
    <s v=""/>
    <s v="2100-I-LP-78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34"/>
    <n v="44343"/>
    <x v="1"/>
    <x v="458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6"/>
    <n v="0"/>
    <x v="0"/>
    <x v="2"/>
    <x v="0"/>
    <x v="1"/>
    <x v="5"/>
    <x v="14"/>
    <x v="0"/>
    <x v="1"/>
    <x v="0"/>
    <x v="1"/>
    <n v="1"/>
    <x v="0"/>
    <x v="0"/>
    <x v="0"/>
    <s v=""/>
    <s v="2100-I-LP-7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5"/>
    <n v="44344"/>
    <x v="1"/>
    <x v="459"/>
    <x v="0"/>
    <x v="1"/>
    <x v="218"/>
    <n v="1"/>
    <x v="0"/>
    <n v="20.75"/>
    <n v="2894"/>
    <n v="43249"/>
    <n v="43325"/>
    <n v="43320"/>
    <n v="43251"/>
    <n v="43327"/>
    <n v="43320"/>
    <x v="58"/>
    <x v="0"/>
    <x v="0"/>
    <x v="0"/>
    <s v="I-LP"/>
    <x v="0"/>
    <x v="27"/>
    <x v="0"/>
    <x v="0"/>
    <n v="12788"/>
    <n v="0"/>
    <x v="0"/>
    <x v="2"/>
    <x v="0"/>
    <x v="1"/>
    <x v="5"/>
    <x v="14"/>
    <x v="0"/>
    <x v="1"/>
    <x v="0"/>
    <x v="1"/>
    <n v="1"/>
    <x v="0"/>
    <x v="0"/>
    <x v="0"/>
    <s v=""/>
    <s v="2100-I-LP-9913//160.70.8 Power Distribution CL-Part Распределитель мощности основного щитового помещения ОВКВ.//шт"/>
    <x v="0"/>
    <x v="0"/>
    <x v="1"/>
    <x v="0"/>
    <x v="1"/>
    <s v="160.70.8 Power Distribution CL-Part Распределитель мощности основного щитового помещения ОВКВ."/>
    <x v="0"/>
    <x v="1"/>
  </r>
  <r>
    <n v="4935"/>
    <n v="44344"/>
    <x v="1"/>
    <x v="460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7"/>
    <n v="0"/>
    <x v="0"/>
    <x v="2"/>
    <x v="0"/>
    <x v="1"/>
    <x v="5"/>
    <x v="14"/>
    <x v="0"/>
    <x v="1"/>
    <x v="0"/>
    <x v="1"/>
    <n v="1"/>
    <x v="0"/>
    <x v="0"/>
    <x v="0"/>
    <s v=""/>
    <s v="2100-I-LP-7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5"/>
    <n v="44344"/>
    <x v="1"/>
    <x v="461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8"/>
    <n v="0"/>
    <x v="0"/>
    <x v="2"/>
    <x v="0"/>
    <x v="1"/>
    <x v="5"/>
    <x v="14"/>
    <x v="0"/>
    <x v="1"/>
    <x v="0"/>
    <x v="1"/>
    <n v="1"/>
    <x v="0"/>
    <x v="0"/>
    <x v="0"/>
    <s v=""/>
    <s v="2100-I-LP-7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7"/>
    <n v="44345"/>
    <x v="1"/>
    <x v="243"/>
    <x v="0"/>
    <x v="1"/>
    <x v="219"/>
    <n v="19"/>
    <x v="0"/>
    <n v="17.292"/>
    <n v="1763"/>
    <n v="43249"/>
    <n v="43332"/>
    <n v="43328"/>
    <n v="43251"/>
    <n v="43334"/>
    <n v="43330"/>
    <x v="59"/>
    <x v="0"/>
    <x v="0"/>
    <x v="0"/>
    <s v="I-LP"/>
    <x v="0"/>
    <x v="28"/>
    <x v="0"/>
    <x v="0"/>
    <n v="13667"/>
    <n v="0"/>
    <x v="0"/>
    <x v="2"/>
    <x v="0"/>
    <x v="1"/>
    <x v="6"/>
    <x v="15"/>
    <x v="1"/>
    <x v="0"/>
    <x v="1"/>
    <x v="0"/>
    <n v="0"/>
    <x v="0"/>
    <x v="0"/>
    <x v="0"/>
    <s v=""/>
    <s v="2741-I-LP-78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341"/>
    <x v="0"/>
    <x v="1"/>
    <x v="220"/>
    <n v="2"/>
    <x v="0"/>
    <m/>
    <m/>
    <n v="43184"/>
    <n v="43332"/>
    <n v="43328"/>
    <n v="43186"/>
    <n v="43334"/>
    <n v="43330"/>
    <x v="59"/>
    <x v="0"/>
    <x v="0"/>
    <x v="0"/>
    <s v="I-LP"/>
    <x v="0"/>
    <x v="28"/>
    <x v="0"/>
    <x v="0"/>
    <n v="13671"/>
    <n v="0"/>
    <x v="0"/>
    <x v="2"/>
    <x v="0"/>
    <x v="1"/>
    <x v="6"/>
    <x v="15"/>
    <x v="1"/>
    <x v="0"/>
    <x v="1"/>
    <x v="0"/>
    <n v="0"/>
    <x v="0"/>
    <x v="0"/>
    <x v="0"/>
    <s v=""/>
    <s v="2610-I-LP-1290A//160.70.21 Unit Panel Type I (small) NSX-шнур ULP - 1.3 м - для моторного механизма LV434204//шт"/>
    <x v="0"/>
    <x v="1"/>
    <x v="0"/>
    <x v="1"/>
    <x v="0"/>
    <s v="160.70.21 Unit Panel Type I (small) NSX-шнур ULP - 1.3 м - для моторного механизма LV434204"/>
    <x v="1"/>
    <x v="1"/>
  </r>
  <r>
    <n v="4937"/>
    <n v="44345"/>
    <x v="1"/>
    <x v="462"/>
    <x v="0"/>
    <x v="1"/>
    <x v="72"/>
    <n v="1"/>
    <x v="0"/>
    <m/>
    <m/>
    <n v="43249"/>
    <n v="43332"/>
    <n v="43328"/>
    <n v="43251"/>
    <n v="43334"/>
    <n v="43330"/>
    <x v="59"/>
    <x v="0"/>
    <x v="0"/>
    <x v="0"/>
    <s v="I-LP"/>
    <x v="0"/>
    <x v="31"/>
    <x v="0"/>
    <x v="0"/>
    <n v="13599"/>
    <n v="0"/>
    <x v="0"/>
    <x v="2"/>
    <x v="0"/>
    <x v="1"/>
    <x v="5"/>
    <x v="17"/>
    <x v="0"/>
    <x v="1"/>
    <x v="0"/>
    <x v="1"/>
    <n v="1"/>
    <x v="0"/>
    <x v="0"/>
    <x v="0"/>
    <s v=""/>
    <s v="2640-I-LP-18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37"/>
    <n v="44345"/>
    <x v="1"/>
    <x v="238"/>
    <x v="0"/>
    <x v="1"/>
    <x v="219"/>
    <n v="19"/>
    <x v="0"/>
    <m/>
    <m/>
    <n v="43314"/>
    <n v="43332"/>
    <n v="43328"/>
    <n v="43316"/>
    <n v="43334"/>
    <n v="43330"/>
    <x v="59"/>
    <x v="0"/>
    <x v="0"/>
    <x v="0"/>
    <s v="I-LP"/>
    <x v="0"/>
    <x v="28"/>
    <x v="0"/>
    <x v="0"/>
    <n v="13666"/>
    <n v="0"/>
    <x v="0"/>
    <x v="2"/>
    <x v="0"/>
    <x v="1"/>
    <x v="6"/>
    <x v="15"/>
    <x v="1"/>
    <x v="0"/>
    <x v="1"/>
    <x v="0"/>
    <n v="0"/>
    <x v="0"/>
    <x v="0"/>
    <x v="0"/>
    <s v=""/>
    <s v="2741-I-LP-5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177"/>
    <x v="0"/>
    <x v="1"/>
    <x v="219"/>
    <n v="12"/>
    <x v="0"/>
    <m/>
    <m/>
    <n v="43298"/>
    <n v="43332"/>
    <n v="43328"/>
    <n v="43300"/>
    <n v="43334"/>
    <n v="43330"/>
    <x v="59"/>
    <x v="0"/>
    <x v="0"/>
    <x v="0"/>
    <s v="I-LP"/>
    <x v="0"/>
    <x v="28"/>
    <x v="0"/>
    <x v="0"/>
    <n v="13661"/>
    <n v="0"/>
    <x v="0"/>
    <x v="2"/>
    <x v="0"/>
    <x v="1"/>
    <x v="6"/>
    <x v="15"/>
    <x v="1"/>
    <x v="0"/>
    <x v="1"/>
    <x v="0"/>
    <n v="0"/>
    <x v="0"/>
    <x v="0"/>
    <x v="0"/>
    <s v=""/>
    <s v="2742-I-LP-1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34"/>
    <x v="0"/>
    <x v="1"/>
    <x v="219"/>
    <n v="13"/>
    <x v="0"/>
    <m/>
    <m/>
    <n v="43314"/>
    <n v="43332"/>
    <n v="43328"/>
    <n v="43316"/>
    <n v="43334"/>
    <n v="43330"/>
    <x v="59"/>
    <x v="0"/>
    <x v="0"/>
    <x v="0"/>
    <s v="I-LP"/>
    <x v="0"/>
    <x v="28"/>
    <x v="0"/>
    <x v="0"/>
    <n v="13664"/>
    <n v="0"/>
    <x v="0"/>
    <x v="2"/>
    <x v="0"/>
    <x v="1"/>
    <x v="6"/>
    <x v="15"/>
    <x v="1"/>
    <x v="0"/>
    <x v="1"/>
    <x v="0"/>
    <n v="0"/>
    <x v="0"/>
    <x v="0"/>
    <x v="0"/>
    <s v=""/>
    <s v="2742-I-LP-3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07"/>
    <x v="0"/>
    <x v="1"/>
    <x v="219"/>
    <n v="13"/>
    <x v="0"/>
    <m/>
    <m/>
    <n v="43298"/>
    <n v="43332"/>
    <n v="43328"/>
    <n v="43300"/>
    <n v="43334"/>
    <n v="43330"/>
    <x v="59"/>
    <x v="0"/>
    <x v="0"/>
    <x v="0"/>
    <s v="I-LP"/>
    <x v="0"/>
    <x v="28"/>
    <x v="0"/>
    <x v="0"/>
    <n v="13663"/>
    <n v="0"/>
    <x v="0"/>
    <x v="2"/>
    <x v="0"/>
    <x v="1"/>
    <x v="6"/>
    <x v="15"/>
    <x v="1"/>
    <x v="0"/>
    <x v="1"/>
    <x v="0"/>
    <n v="0"/>
    <x v="0"/>
    <x v="0"/>
    <x v="0"/>
    <s v=""/>
    <s v="2742-I-LP-5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36"/>
    <x v="0"/>
    <x v="1"/>
    <x v="219"/>
    <n v="21"/>
    <x v="0"/>
    <m/>
    <m/>
    <n v="43314"/>
    <n v="43332"/>
    <n v="43328"/>
    <n v="43316"/>
    <n v="43334"/>
    <n v="43330"/>
    <x v="59"/>
    <x v="0"/>
    <x v="0"/>
    <x v="0"/>
    <s v="I-LP"/>
    <x v="0"/>
    <x v="28"/>
    <x v="0"/>
    <x v="0"/>
    <n v="13665"/>
    <n v="0"/>
    <x v="0"/>
    <x v="2"/>
    <x v="0"/>
    <x v="1"/>
    <x v="6"/>
    <x v="15"/>
    <x v="1"/>
    <x v="0"/>
    <x v="1"/>
    <x v="0"/>
    <n v="0"/>
    <x v="0"/>
    <x v="0"/>
    <x v="0"/>
    <s v=""/>
    <s v="2742-I-LP-73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274"/>
    <x v="0"/>
    <x v="1"/>
    <x v="221"/>
    <n v="10"/>
    <x v="0"/>
    <m/>
    <m/>
    <n v="43329"/>
    <n v="43332"/>
    <n v="43328"/>
    <n v="43331"/>
    <n v="43334"/>
    <n v="43330"/>
    <x v="59"/>
    <x v="0"/>
    <x v="0"/>
    <x v="0"/>
    <s v="I-LP"/>
    <x v="0"/>
    <x v="28"/>
    <x v="0"/>
    <x v="0"/>
    <n v="13668"/>
    <n v="0"/>
    <x v="0"/>
    <x v="2"/>
    <x v="0"/>
    <x v="1"/>
    <x v="6"/>
    <x v="15"/>
    <x v="1"/>
    <x v="0"/>
    <x v="1"/>
    <x v="0"/>
    <n v="0"/>
    <x v="0"/>
    <x v="0"/>
    <x v="0"/>
    <s v=""/>
    <s v="2100-I-LP-1890A//160.70.22 Unit Panel Type II (medium) NSX-шнур ULP - 1.3 м - для моторного механизма LV434204//шт"/>
    <x v="0"/>
    <x v="1"/>
    <x v="0"/>
    <x v="1"/>
    <x v="0"/>
    <s v="160.70.22 Unit Panel Type II (medium) NSX-шнур ULP - 1.3 м - для моторного механизма LV434204"/>
    <x v="1"/>
    <x v="1"/>
  </r>
  <r>
    <n v="4937"/>
    <n v="44345"/>
    <x v="1"/>
    <x v="324"/>
    <x v="0"/>
    <x v="1"/>
    <x v="221"/>
    <n v="8"/>
    <x v="0"/>
    <m/>
    <m/>
    <n v="43329"/>
    <n v="43332"/>
    <n v="43328"/>
    <n v="43331"/>
    <n v="43334"/>
    <n v="43330"/>
    <x v="59"/>
    <x v="0"/>
    <x v="0"/>
    <x v="0"/>
    <s v="I-LP"/>
    <x v="0"/>
    <x v="28"/>
    <x v="0"/>
    <x v="0"/>
    <n v="13669"/>
    <n v="0"/>
    <x v="0"/>
    <x v="2"/>
    <x v="0"/>
    <x v="1"/>
    <x v="6"/>
    <x v="15"/>
    <x v="1"/>
    <x v="0"/>
    <x v="1"/>
    <x v="0"/>
    <n v="0"/>
    <x v="0"/>
    <x v="0"/>
    <x v="0"/>
    <s v=""/>
    <s v="2610-I-LP-1190A//160.70.22 Unit Panel Type II (medium) NSX-шнур ULP - 1.3 м - для моторного механизма LV434204//шт"/>
    <x v="0"/>
    <x v="1"/>
    <x v="0"/>
    <x v="1"/>
    <x v="0"/>
    <s v="160.70.22 Unit Panel Type II (medium) NSX-шнур ULP - 1.3 м - для моторного механизма LV434204"/>
    <x v="1"/>
    <x v="1"/>
  </r>
  <r>
    <n v="4937"/>
    <n v="44345"/>
    <x v="1"/>
    <x v="336"/>
    <x v="0"/>
    <x v="1"/>
    <x v="219"/>
    <n v="4"/>
    <x v="0"/>
    <m/>
    <m/>
    <n v="43184"/>
    <n v="43332"/>
    <n v="43328"/>
    <n v="43186"/>
    <n v="43334"/>
    <n v="43330"/>
    <x v="59"/>
    <x v="0"/>
    <x v="0"/>
    <x v="0"/>
    <s v="I-LP"/>
    <x v="0"/>
    <x v="28"/>
    <x v="0"/>
    <x v="0"/>
    <n v="13670"/>
    <n v="0"/>
    <x v="0"/>
    <x v="2"/>
    <x v="0"/>
    <x v="1"/>
    <x v="6"/>
    <x v="15"/>
    <x v="1"/>
    <x v="0"/>
    <x v="1"/>
    <x v="0"/>
    <n v="0"/>
    <x v="0"/>
    <x v="0"/>
    <x v="0"/>
    <s v=""/>
    <s v="2630-I-LP-1190A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178"/>
    <x v="0"/>
    <x v="1"/>
    <x v="219"/>
    <n v="1"/>
    <x v="0"/>
    <m/>
    <m/>
    <n v="43283"/>
    <n v="43332"/>
    <n v="43328"/>
    <n v="43285"/>
    <n v="43334"/>
    <n v="43330"/>
    <x v="59"/>
    <x v="0"/>
    <x v="0"/>
    <x v="0"/>
    <s v="I-LP"/>
    <x v="0"/>
    <x v="28"/>
    <x v="0"/>
    <x v="0"/>
    <n v="13662"/>
    <n v="0"/>
    <x v="0"/>
    <x v="2"/>
    <x v="0"/>
    <x v="1"/>
    <x v="6"/>
    <x v="15"/>
    <x v="1"/>
    <x v="0"/>
    <x v="1"/>
    <x v="0"/>
    <n v="0"/>
    <x v="0"/>
    <x v="0"/>
    <x v="0"/>
    <s v=""/>
    <s v="2741-I-LP-3190D//NSX cord -cord ULP - 1.3 m - LV434204 NSX-шнур ULP - 1.3 м - для моторного механизма LV434204//шт"/>
    <x v="0"/>
    <x v="1"/>
    <x v="0"/>
    <x v="1"/>
    <x v="0"/>
    <s v="NSX cord -cord ULP - 1.3 m - LV434204 NSX-шнур ULP - 1.3 м - для моторного механизма LV434204"/>
    <x v="0"/>
    <x v="1"/>
  </r>
  <r>
    <n v="4937"/>
    <n v="44345"/>
    <x v="1"/>
    <x v="463"/>
    <x v="0"/>
    <x v="1"/>
    <x v="196"/>
    <n v="1"/>
    <x v="0"/>
    <m/>
    <m/>
    <n v="43249"/>
    <n v="43332"/>
    <n v="43328"/>
    <n v="43251"/>
    <n v="43334"/>
    <n v="43330"/>
    <x v="59"/>
    <x v="0"/>
    <x v="0"/>
    <x v="0"/>
    <s v="I-LP"/>
    <x v="0"/>
    <x v="27"/>
    <x v="0"/>
    <x v="0"/>
    <n v="13600"/>
    <n v="0"/>
    <x v="0"/>
    <x v="2"/>
    <x v="0"/>
    <x v="1"/>
    <x v="5"/>
    <x v="14"/>
    <x v="0"/>
    <x v="1"/>
    <x v="0"/>
    <x v="1"/>
    <n v="1"/>
    <x v="0"/>
    <x v="0"/>
    <x v="0"/>
    <s v=""/>
    <s v="2100-I-LP-99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39"/>
    <n v="44339"/>
    <x v="1"/>
    <x v="464"/>
    <x v="0"/>
    <x v="1"/>
    <x v="73"/>
    <n v="1"/>
    <x v="0"/>
    <n v="34.584"/>
    <n v="4974"/>
    <n v="43249"/>
    <n v="43325"/>
    <n v="43320"/>
    <n v="43251"/>
    <n v="43327"/>
    <n v="43320"/>
    <x v="58"/>
    <x v="0"/>
    <x v="0"/>
    <x v="0"/>
    <s v="I-LP"/>
    <x v="0"/>
    <x v="31"/>
    <x v="0"/>
    <x v="0"/>
    <n v="12801"/>
    <n v="0"/>
    <x v="0"/>
    <x v="2"/>
    <x v="0"/>
    <x v="1"/>
    <x v="5"/>
    <x v="17"/>
    <x v="0"/>
    <x v="1"/>
    <x v="0"/>
    <x v="1"/>
    <n v="1"/>
    <x v="0"/>
    <x v="0"/>
    <x v="0"/>
    <s v=""/>
    <s v="2640-I-LP-1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39"/>
    <x v="1"/>
    <x v="465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31"/>
    <x v="0"/>
    <x v="0"/>
    <n v="12802"/>
    <n v="0"/>
    <x v="0"/>
    <x v="2"/>
    <x v="0"/>
    <x v="1"/>
    <x v="5"/>
    <x v="17"/>
    <x v="0"/>
    <x v="1"/>
    <x v="0"/>
    <x v="1"/>
    <n v="1"/>
    <x v="0"/>
    <x v="0"/>
    <x v="0"/>
    <s v=""/>
    <s v="2640-I-LP-1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39"/>
    <x v="1"/>
    <x v="466"/>
    <x v="0"/>
    <x v="1"/>
    <x v="196"/>
    <n v="1"/>
    <x v="0"/>
    <m/>
    <m/>
    <n v="43249"/>
    <n v="43325"/>
    <n v="43320"/>
    <n v="43251"/>
    <n v="43327"/>
    <n v="43320"/>
    <x v="58"/>
    <x v="0"/>
    <x v="0"/>
    <x v="0"/>
    <s v="I-LP"/>
    <x v="0"/>
    <x v="31"/>
    <x v="0"/>
    <x v="0"/>
    <n v="12807"/>
    <n v="0"/>
    <x v="0"/>
    <x v="2"/>
    <x v="0"/>
    <x v="1"/>
    <x v="5"/>
    <x v="17"/>
    <x v="0"/>
    <x v="1"/>
    <x v="0"/>
    <x v="1"/>
    <n v="1"/>
    <x v="0"/>
    <x v="0"/>
    <x v="0"/>
    <s v=""/>
    <s v="2640-I-LP-13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39"/>
    <n v="44341"/>
    <x v="1"/>
    <x v="467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27"/>
    <x v="0"/>
    <x v="0"/>
    <n v="12799"/>
    <n v="0"/>
    <x v="0"/>
    <x v="2"/>
    <x v="0"/>
    <x v="1"/>
    <x v="5"/>
    <x v="14"/>
    <x v="0"/>
    <x v="1"/>
    <x v="0"/>
    <x v="1"/>
    <n v="1"/>
    <x v="0"/>
    <x v="0"/>
    <x v="0"/>
    <s v=""/>
    <s v="2100-I-LP-7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41"/>
    <x v="1"/>
    <x v="468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32"/>
    <x v="0"/>
    <x v="0"/>
    <n v="12803"/>
    <n v="0"/>
    <x v="0"/>
    <x v="2"/>
    <x v="0"/>
    <x v="1"/>
    <x v="5"/>
    <x v="18"/>
    <x v="0"/>
    <x v="1"/>
    <x v="0"/>
    <x v="1"/>
    <n v="1"/>
    <x v="0"/>
    <x v="0"/>
    <x v="0"/>
    <s v=""/>
    <s v="2743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39"/>
    <n v="44341"/>
    <x v="1"/>
    <x v="469"/>
    <x v="0"/>
    <x v="1"/>
    <x v="73"/>
    <n v="1"/>
    <x v="0"/>
    <m/>
    <m/>
    <n v="43249"/>
    <n v="43325"/>
    <n v="43320"/>
    <n v="43251"/>
    <n v="43327"/>
    <n v="43320"/>
    <x v="58"/>
    <x v="0"/>
    <x v="0"/>
    <x v="0"/>
    <s v="I-LP"/>
    <x v="0"/>
    <x v="32"/>
    <x v="0"/>
    <x v="0"/>
    <n v="12804"/>
    <n v="0"/>
    <x v="0"/>
    <x v="2"/>
    <x v="0"/>
    <x v="1"/>
    <x v="5"/>
    <x v="18"/>
    <x v="0"/>
    <x v="1"/>
    <x v="0"/>
    <x v="1"/>
    <n v="1"/>
    <x v="0"/>
    <x v="0"/>
    <x v="0"/>
    <s v=""/>
    <s v="2743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71"/>
    <n v="45784"/>
    <x v="0"/>
    <x v="442"/>
    <x v="0"/>
    <x v="0"/>
    <x v="222"/>
    <n v="1"/>
    <x v="0"/>
    <n v="61.464"/>
    <n v="4340"/>
    <n v="43378"/>
    <n v="43327"/>
    <n v="43326"/>
    <n v="43380"/>
    <n v="43328"/>
    <n v="43327"/>
    <x v="62"/>
    <x v="0"/>
    <x v="0"/>
    <x v="0"/>
    <s v="V-AHU"/>
    <x v="0"/>
    <x v="34"/>
    <x v="0"/>
    <x v="0"/>
    <n v="13310"/>
    <n v="0"/>
    <x v="0"/>
    <x v="1"/>
    <x v="0"/>
    <x v="0"/>
    <x v="7"/>
    <x v="20"/>
    <x v="0"/>
    <x v="1"/>
    <x v="0"/>
    <x v="1"/>
    <n v="1"/>
    <x v="0"/>
    <x v="0"/>
    <x v="0"/>
    <s v=""/>
    <s v="2710-V-AHU-1101B//SGB6201 SA-Comp+Ol Room 2710-V-AHU-1101B Вентилятор подачи воздуха вентагрегата//шт"/>
    <x v="0"/>
    <x v="0"/>
    <x v="1"/>
    <x v="0"/>
    <x v="1"/>
    <s v="SGB6201 SA-Comp+Ol Room 2710-V-AHU-1101B Вентилятор подачи воздуха вентагрегата"/>
    <x v="0"/>
    <x v="1"/>
  </r>
  <r>
    <n v="4971"/>
    <n v="45785"/>
    <x v="0"/>
    <x v="442"/>
    <x v="0"/>
    <x v="0"/>
    <x v="134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9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71"/>
    <n v="45786"/>
    <x v="0"/>
    <x v="442"/>
    <x v="0"/>
    <x v="0"/>
    <x v="26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7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71"/>
    <n v="45787"/>
    <x v="0"/>
    <x v="442"/>
    <x v="0"/>
    <x v="0"/>
    <x v="27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6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4972"/>
    <n v="45735"/>
    <x v="0"/>
    <x v="441"/>
    <x v="0"/>
    <x v="0"/>
    <x v="32"/>
    <n v="1"/>
    <x v="0"/>
    <n v="67.036"/>
    <n v="7350"/>
    <n v="43378"/>
    <n v="43327"/>
    <n v="43326"/>
    <n v="43380"/>
    <n v="43328"/>
    <n v="43327"/>
    <x v="62"/>
    <x v="0"/>
    <x v="0"/>
    <x v="0"/>
    <s v="V-AHU"/>
    <x v="0"/>
    <x v="33"/>
    <x v="0"/>
    <x v="0"/>
    <n v="13303"/>
    <n v="0"/>
    <x v="0"/>
    <x v="1"/>
    <x v="0"/>
    <x v="0"/>
    <x v="7"/>
    <x v="19"/>
    <x v="0"/>
    <x v="1"/>
    <x v="0"/>
    <x v="1"/>
    <n v="1"/>
    <x v="0"/>
    <x v="0"/>
    <x v="0"/>
    <s v=""/>
    <s v="2200-V-AHU-2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72"/>
    <n v="45788"/>
    <x v="0"/>
    <x v="442"/>
    <x v="0"/>
    <x v="0"/>
    <x v="28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08"/>
    <n v="0"/>
    <x v="0"/>
    <x v="1"/>
    <x v="0"/>
    <x v="0"/>
    <x v="7"/>
    <x v="20"/>
    <x v="0"/>
    <x v="1"/>
    <x v="0"/>
    <x v="1"/>
    <n v="1"/>
    <x v="0"/>
    <x v="0"/>
    <x v="0"/>
    <s v=""/>
    <s v="271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972"/>
    <n v="45826"/>
    <x v="0"/>
    <x v="448"/>
    <x v="0"/>
    <x v="0"/>
    <x v="223"/>
    <n v="1"/>
    <x v="0"/>
    <m/>
    <m/>
    <n v="43378"/>
    <n v="43327"/>
    <n v="43326"/>
    <n v="43380"/>
    <n v="43328"/>
    <n v="43327"/>
    <x v="62"/>
    <x v="0"/>
    <x v="0"/>
    <x v="0"/>
    <s v="V-AHU"/>
    <x v="0"/>
    <x v="36"/>
    <x v="0"/>
    <x v="0"/>
    <n v="13328"/>
    <n v="0"/>
    <x v="0"/>
    <x v="1"/>
    <x v="0"/>
    <x v="0"/>
    <x v="7"/>
    <x v="22"/>
    <x v="0"/>
    <x v="1"/>
    <x v="0"/>
    <x v="1"/>
    <n v="1"/>
    <x v="0"/>
    <x v="0"/>
    <x v="0"/>
    <s v=""/>
    <s v="2710-V-AHU-4201B//SGB7701 EA-Comp Room 2710-V-AHU-4201B Глушитель выбросного воздуха вентагрегата//шт"/>
    <x v="0"/>
    <x v="0"/>
    <x v="1"/>
    <x v="0"/>
    <x v="1"/>
    <s v="SGB7701 EA-Comp Room 2710-V-AHU-4201B Глушитель выбросного воздуха вентагрегата"/>
    <x v="0"/>
    <x v="1"/>
  </r>
  <r>
    <n v="4972"/>
    <n v="45827"/>
    <x v="0"/>
    <x v="448"/>
    <x v="0"/>
    <x v="0"/>
    <x v="32"/>
    <n v="1"/>
    <x v="0"/>
    <m/>
    <m/>
    <n v="43378"/>
    <n v="43327"/>
    <n v="43326"/>
    <n v="43380"/>
    <n v="43328"/>
    <n v="43327"/>
    <x v="62"/>
    <x v="0"/>
    <x v="0"/>
    <x v="0"/>
    <s v="V-AHU"/>
    <x v="0"/>
    <x v="36"/>
    <x v="0"/>
    <x v="0"/>
    <n v="13326"/>
    <n v="0"/>
    <x v="0"/>
    <x v="1"/>
    <x v="0"/>
    <x v="0"/>
    <x v="7"/>
    <x v="22"/>
    <x v="0"/>
    <x v="1"/>
    <x v="0"/>
    <x v="1"/>
    <n v="1"/>
    <x v="0"/>
    <x v="0"/>
    <x v="0"/>
    <s v=""/>
    <s v="2710-V-AHU-4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972"/>
    <n v="45828"/>
    <x v="0"/>
    <x v="448"/>
    <x v="0"/>
    <x v="0"/>
    <x v="67"/>
    <n v="1"/>
    <x v="0"/>
    <m/>
    <m/>
    <n v="43378"/>
    <n v="43327"/>
    <n v="43326"/>
    <n v="43380"/>
    <n v="43328"/>
    <n v="43327"/>
    <x v="62"/>
    <x v="0"/>
    <x v="0"/>
    <x v="0"/>
    <s v="V-AHU"/>
    <x v="0"/>
    <x v="36"/>
    <x v="0"/>
    <x v="0"/>
    <n v="13327"/>
    <n v="0"/>
    <x v="0"/>
    <x v="1"/>
    <x v="0"/>
    <x v="0"/>
    <x v="7"/>
    <x v="22"/>
    <x v="0"/>
    <x v="1"/>
    <x v="0"/>
    <x v="1"/>
    <n v="1"/>
    <x v="0"/>
    <x v="0"/>
    <x v="0"/>
    <s v=""/>
    <s v="2710-V-AHU-4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73"/>
    <n v="45734"/>
    <x v="0"/>
    <x v="441"/>
    <x v="0"/>
    <x v="0"/>
    <x v="224"/>
    <n v="1"/>
    <x v="0"/>
    <n v="49.208"/>
    <n v="5080"/>
    <n v="43378"/>
    <n v="43327"/>
    <n v="43326"/>
    <n v="43380"/>
    <n v="43328"/>
    <n v="43327"/>
    <x v="62"/>
    <x v="0"/>
    <x v="0"/>
    <x v="0"/>
    <s v="V-AHU"/>
    <x v="0"/>
    <x v="33"/>
    <x v="0"/>
    <x v="0"/>
    <n v="13305"/>
    <n v="0"/>
    <x v="0"/>
    <x v="1"/>
    <x v="0"/>
    <x v="0"/>
    <x v="7"/>
    <x v="19"/>
    <x v="0"/>
    <x v="1"/>
    <x v="0"/>
    <x v="1"/>
    <n v="1"/>
    <x v="0"/>
    <x v="0"/>
    <x v="0"/>
    <s v=""/>
    <s v="2200-V-AHU-2201A//SGA5001 EA-Dosing Room 2200-V-AHU-2201A Глушитель выбросного воздуха вентагрегата//шт"/>
    <x v="0"/>
    <x v="0"/>
    <x v="1"/>
    <x v="0"/>
    <x v="1"/>
    <s v="SGA5001 EA-Dosing Room 2200-V-AHU-2201A Глушитель выбросного воздуха вентагрегата"/>
    <x v="0"/>
    <x v="1"/>
  </r>
  <r>
    <n v="4973"/>
    <n v="45736"/>
    <x v="0"/>
    <x v="441"/>
    <x v="0"/>
    <x v="0"/>
    <x v="67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304"/>
    <n v="0"/>
    <x v="0"/>
    <x v="1"/>
    <x v="0"/>
    <x v="0"/>
    <x v="7"/>
    <x v="19"/>
    <x v="0"/>
    <x v="1"/>
    <x v="0"/>
    <x v="1"/>
    <n v="1"/>
    <x v="0"/>
    <x v="0"/>
    <x v="0"/>
    <s v=""/>
    <s v="2200-V-AHU-2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973"/>
    <n v="45744"/>
    <x v="0"/>
    <x v="435"/>
    <x v="0"/>
    <x v="0"/>
    <x v="225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4"/>
    <n v="0"/>
    <x v="0"/>
    <x v="1"/>
    <x v="0"/>
    <x v="0"/>
    <x v="7"/>
    <x v="19"/>
    <x v="0"/>
    <x v="1"/>
    <x v="0"/>
    <x v="1"/>
    <n v="1"/>
    <x v="0"/>
    <x v="0"/>
    <x v="0"/>
    <s v=""/>
    <s v="2200-V-AHU-1801B//SGA5001 SA-HVAC-Rooms 2200-V-AHU-1801B Нагреватель наружного воздуха вентагрегата//шт"/>
    <x v="0"/>
    <x v="0"/>
    <x v="1"/>
    <x v="0"/>
    <x v="1"/>
    <s v="SGA5001 SA-HVAC-Rooms 2200-V-AHU-1801B Нагреватель наружного воздуха вентагрегата"/>
    <x v="0"/>
    <x v="1"/>
  </r>
  <r>
    <n v="4973"/>
    <n v="45745"/>
    <x v="0"/>
    <x v="435"/>
    <x v="0"/>
    <x v="0"/>
    <x v="26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1"/>
    <n v="0"/>
    <x v="0"/>
    <x v="1"/>
    <x v="0"/>
    <x v="0"/>
    <x v="7"/>
    <x v="19"/>
    <x v="0"/>
    <x v="1"/>
    <x v="0"/>
    <x v="1"/>
    <n v="1"/>
    <x v="0"/>
    <x v="0"/>
    <x v="0"/>
    <s v=""/>
    <s v="220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973"/>
    <n v="45746"/>
    <x v="0"/>
    <x v="435"/>
    <x v="0"/>
    <x v="0"/>
    <x v="134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3"/>
    <n v="0"/>
    <x v="0"/>
    <x v="1"/>
    <x v="0"/>
    <x v="0"/>
    <x v="7"/>
    <x v="19"/>
    <x v="0"/>
    <x v="1"/>
    <x v="0"/>
    <x v="1"/>
    <n v="1"/>
    <x v="0"/>
    <x v="0"/>
    <x v="0"/>
    <s v=""/>
    <s v="2200-V-AHU-18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4973"/>
    <n v="45747"/>
    <x v="0"/>
    <x v="435"/>
    <x v="0"/>
    <x v="0"/>
    <x v="24"/>
    <n v="1"/>
    <x v="0"/>
    <m/>
    <m/>
    <n v="43378"/>
    <n v="43327"/>
    <n v="43326"/>
    <n v="43380"/>
    <n v="43328"/>
    <n v="43327"/>
    <x v="62"/>
    <x v="0"/>
    <x v="0"/>
    <x v="0"/>
    <s v="V-AHU"/>
    <x v="0"/>
    <x v="33"/>
    <x v="0"/>
    <x v="0"/>
    <n v="13292"/>
    <n v="0"/>
    <x v="0"/>
    <x v="1"/>
    <x v="0"/>
    <x v="0"/>
    <x v="7"/>
    <x v="19"/>
    <x v="0"/>
    <x v="1"/>
    <x v="0"/>
    <x v="1"/>
    <n v="1"/>
    <x v="0"/>
    <x v="0"/>
    <x v="0"/>
    <s v=""/>
    <s v="2200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974"/>
    <n v="45732"/>
    <x v="0"/>
    <x v="291"/>
    <x v="0"/>
    <x v="0"/>
    <x v="71"/>
    <n v="1"/>
    <x v="0"/>
    <n v="66.346"/>
    <n v="8840"/>
    <n v="43330"/>
    <n v="43321"/>
    <n v="43321"/>
    <n v="43332"/>
    <n v="43323"/>
    <n v="43323"/>
    <x v="61"/>
    <x v="0"/>
    <x v="0"/>
    <x v="0"/>
    <s v="V-CH"/>
    <x v="0"/>
    <x v="30"/>
    <x v="0"/>
    <x v="0"/>
    <n v="13281"/>
    <n v="0"/>
    <x v="0"/>
    <x v="1"/>
    <x v="0"/>
    <x v="0"/>
    <x v="5"/>
    <x v="16"/>
    <x v="0"/>
    <x v="1"/>
    <x v="0"/>
    <x v="1"/>
    <n v="1"/>
    <x v="0"/>
    <x v="0"/>
    <x v="0"/>
    <s v=""/>
    <s v="2620-V-CH-1340A//chiller Охладитель//шт"/>
    <x v="0"/>
    <x v="0"/>
    <x v="1"/>
    <x v="0"/>
    <x v="1"/>
    <s v="chiller Охладитель"/>
    <x v="0"/>
    <x v="1"/>
  </r>
  <r>
    <n v="4974"/>
    <n v="45733"/>
    <x v="0"/>
    <x v="292"/>
    <x v="0"/>
    <x v="0"/>
    <x v="71"/>
    <n v="1"/>
    <x v="0"/>
    <m/>
    <m/>
    <n v="43330"/>
    <n v="43321"/>
    <n v="43321"/>
    <n v="43332"/>
    <n v="43323"/>
    <n v="43323"/>
    <x v="61"/>
    <x v="0"/>
    <x v="0"/>
    <x v="0"/>
    <s v="V-CH"/>
    <x v="0"/>
    <x v="30"/>
    <x v="0"/>
    <x v="0"/>
    <n v="13282"/>
    <n v="0"/>
    <x v="0"/>
    <x v="1"/>
    <x v="0"/>
    <x v="0"/>
    <x v="5"/>
    <x v="16"/>
    <x v="0"/>
    <x v="1"/>
    <x v="0"/>
    <x v="1"/>
    <n v="1"/>
    <x v="0"/>
    <x v="0"/>
    <x v="0"/>
    <s v=""/>
    <s v="2620-V-CH-1340B//chiller Охладитель//шт"/>
    <x v="0"/>
    <x v="0"/>
    <x v="1"/>
    <x v="0"/>
    <x v="1"/>
    <s v="chiller Охладитель"/>
    <x v="0"/>
    <x v="1"/>
  </r>
  <r>
    <n v="4974"/>
    <n v="45748"/>
    <x v="0"/>
    <x v="436"/>
    <x v="0"/>
    <x v="0"/>
    <x v="226"/>
    <n v="1"/>
    <x v="0"/>
    <m/>
    <m/>
    <n v="43378"/>
    <n v="43321"/>
    <n v="43321"/>
    <n v="43380"/>
    <n v="43323"/>
    <n v="43323"/>
    <x v="61"/>
    <x v="0"/>
    <x v="0"/>
    <x v="0"/>
    <s v="V-AHU"/>
    <x v="0"/>
    <x v="33"/>
    <x v="0"/>
    <x v="0"/>
    <n v="13295"/>
    <n v="0"/>
    <x v="0"/>
    <x v="1"/>
    <x v="0"/>
    <x v="0"/>
    <x v="7"/>
    <x v="19"/>
    <x v="0"/>
    <x v="1"/>
    <x v="0"/>
    <x v="1"/>
    <n v="1"/>
    <x v="0"/>
    <x v="0"/>
    <x v="0"/>
    <s v=""/>
    <s v="2200-V-AHU-1201A//air handling unit - exhaust air / fan / silencer Вентагрегат- забор воздуха помещ./вентилятор/шумоглушитель//шт"/>
    <x v="0"/>
    <x v="0"/>
    <x v="1"/>
    <x v="0"/>
    <x v="1"/>
    <s v="air handling unit - exhaust air / fan / silencer Вентагрегат- забор воздуха помещ./вентилятор/шумоглушитель"/>
    <x v="1"/>
    <x v="1"/>
  </r>
  <r>
    <n v="4974"/>
    <n v="45749"/>
    <x v="0"/>
    <x v="437"/>
    <x v="0"/>
    <x v="0"/>
    <x v="226"/>
    <n v="1"/>
    <x v="0"/>
    <m/>
    <m/>
    <n v="43378"/>
    <n v="43321"/>
    <n v="43321"/>
    <n v="43380"/>
    <n v="43323"/>
    <n v="43323"/>
    <x v="61"/>
    <x v="0"/>
    <x v="0"/>
    <x v="0"/>
    <s v="V-AHU"/>
    <x v="0"/>
    <x v="33"/>
    <x v="0"/>
    <x v="0"/>
    <n v="13296"/>
    <n v="0"/>
    <x v="0"/>
    <x v="1"/>
    <x v="0"/>
    <x v="0"/>
    <x v="7"/>
    <x v="19"/>
    <x v="0"/>
    <x v="1"/>
    <x v="0"/>
    <x v="1"/>
    <n v="1"/>
    <x v="0"/>
    <x v="0"/>
    <x v="0"/>
    <s v=""/>
    <s v="2200-V-AHU-1201B//air handling unit - exhaust air / fan / silencer Вентагрегат- забор воздуха помещ./вентилятор/шумоглушитель//шт"/>
    <x v="0"/>
    <x v="0"/>
    <x v="1"/>
    <x v="0"/>
    <x v="1"/>
    <s v="air handling unit - exhaust air / fan / silencer Вентагрегат- забор воздуха помещ./вентилятор/шумоглушитель"/>
    <x v="1"/>
    <x v="1"/>
  </r>
  <r>
    <n v="4975"/>
    <n v="45829"/>
    <x v="0"/>
    <x v="449"/>
    <x v="0"/>
    <x v="0"/>
    <x v="33"/>
    <n v="1"/>
    <x v="0"/>
    <n v="69.303"/>
    <n v="7075"/>
    <n v="43378"/>
    <n v="43321"/>
    <n v="43321"/>
    <n v="43380"/>
    <n v="43323"/>
    <n v="43323"/>
    <x v="61"/>
    <x v="0"/>
    <x v="0"/>
    <x v="0"/>
    <s v="V-AHU"/>
    <x v="0"/>
    <x v="36"/>
    <x v="0"/>
    <x v="0"/>
    <n v="13329"/>
    <n v="0"/>
    <x v="0"/>
    <x v="1"/>
    <x v="0"/>
    <x v="0"/>
    <x v="7"/>
    <x v="22"/>
    <x v="0"/>
    <x v="1"/>
    <x v="0"/>
    <x v="1"/>
    <n v="1"/>
    <x v="0"/>
    <x v="0"/>
    <x v="0"/>
    <s v=""/>
    <s v="2710-V-AHU-4301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75"/>
    <n v="45830"/>
    <x v="0"/>
    <x v="449"/>
    <x v="0"/>
    <x v="0"/>
    <x v="68"/>
    <n v="1"/>
    <x v="0"/>
    <m/>
    <m/>
    <n v="43378"/>
    <n v="43321"/>
    <n v="43321"/>
    <n v="43380"/>
    <n v="43323"/>
    <n v="43323"/>
    <x v="61"/>
    <x v="0"/>
    <x v="0"/>
    <x v="0"/>
    <s v="V-AHU"/>
    <x v="0"/>
    <x v="36"/>
    <x v="0"/>
    <x v="0"/>
    <n v="13330"/>
    <n v="0"/>
    <x v="0"/>
    <x v="1"/>
    <x v="0"/>
    <x v="0"/>
    <x v="7"/>
    <x v="22"/>
    <x v="0"/>
    <x v="1"/>
    <x v="0"/>
    <x v="1"/>
    <n v="1"/>
    <x v="0"/>
    <x v="0"/>
    <x v="0"/>
    <s v=""/>
    <s v="2710-V-AHU-4301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75"/>
    <n v="45831"/>
    <x v="0"/>
    <x v="450"/>
    <x v="0"/>
    <x v="0"/>
    <x v="66"/>
    <n v="1"/>
    <x v="0"/>
    <m/>
    <m/>
    <n v="43378"/>
    <n v="43321"/>
    <n v="43321"/>
    <n v="43380"/>
    <n v="43323"/>
    <n v="43323"/>
    <x v="61"/>
    <x v="0"/>
    <x v="0"/>
    <x v="0"/>
    <s v="V-AHU"/>
    <x v="0"/>
    <x v="36"/>
    <x v="0"/>
    <x v="0"/>
    <n v="13332"/>
    <n v="0"/>
    <x v="0"/>
    <x v="1"/>
    <x v="0"/>
    <x v="0"/>
    <x v="7"/>
    <x v="22"/>
    <x v="0"/>
    <x v="1"/>
    <x v="0"/>
    <x v="1"/>
    <n v="1"/>
    <x v="0"/>
    <x v="0"/>
    <x v="0"/>
    <s v=""/>
    <s v="2710-V-AHU-4401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975"/>
    <n v="45832"/>
    <x v="0"/>
    <x v="450"/>
    <x v="0"/>
    <x v="0"/>
    <x v="65"/>
    <n v="1"/>
    <x v="0"/>
    <m/>
    <m/>
    <n v="43378"/>
    <n v="43321"/>
    <n v="43321"/>
    <n v="43380"/>
    <n v="43323"/>
    <n v="43323"/>
    <x v="61"/>
    <x v="0"/>
    <x v="0"/>
    <x v="0"/>
    <s v="V-AHU"/>
    <x v="0"/>
    <x v="36"/>
    <x v="0"/>
    <x v="0"/>
    <n v="13331"/>
    <n v="0"/>
    <x v="0"/>
    <x v="1"/>
    <x v="0"/>
    <x v="0"/>
    <x v="7"/>
    <x v="22"/>
    <x v="0"/>
    <x v="1"/>
    <x v="0"/>
    <x v="1"/>
    <n v="1"/>
    <x v="0"/>
    <x v="0"/>
    <x v="0"/>
    <s v=""/>
    <s v="2710-V-AHU-4401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976"/>
    <n v="45803"/>
    <x v="0"/>
    <x v="444"/>
    <x v="0"/>
    <x v="0"/>
    <x v="68"/>
    <n v="1"/>
    <x v="0"/>
    <n v="65.203"/>
    <n v="6480"/>
    <n v="43378"/>
    <n v="43327"/>
    <n v="43326"/>
    <n v="43380"/>
    <n v="43328"/>
    <n v="43327"/>
    <x v="62"/>
    <x v="0"/>
    <x v="0"/>
    <x v="0"/>
    <s v="V-AHU"/>
    <x v="0"/>
    <x v="34"/>
    <x v="0"/>
    <x v="0"/>
    <n v="13316"/>
    <n v="0"/>
    <x v="0"/>
    <x v="1"/>
    <x v="0"/>
    <x v="0"/>
    <x v="7"/>
    <x v="20"/>
    <x v="0"/>
    <x v="1"/>
    <x v="0"/>
    <x v="1"/>
    <n v="1"/>
    <x v="0"/>
    <x v="0"/>
    <x v="0"/>
    <s v=""/>
    <s v="2710-V-AHU-1301B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76"/>
    <n v="45804"/>
    <x v="0"/>
    <x v="444"/>
    <x v="0"/>
    <x v="0"/>
    <x v="33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15"/>
    <n v="0"/>
    <x v="0"/>
    <x v="1"/>
    <x v="0"/>
    <x v="0"/>
    <x v="7"/>
    <x v="20"/>
    <x v="0"/>
    <x v="1"/>
    <x v="0"/>
    <x v="1"/>
    <n v="1"/>
    <x v="0"/>
    <x v="0"/>
    <x v="0"/>
    <s v=""/>
    <s v="2710-V-AHU-13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76"/>
    <n v="45805"/>
    <x v="0"/>
    <x v="445"/>
    <x v="0"/>
    <x v="0"/>
    <x v="68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18"/>
    <n v="0"/>
    <x v="0"/>
    <x v="1"/>
    <x v="0"/>
    <x v="0"/>
    <x v="7"/>
    <x v="20"/>
    <x v="0"/>
    <x v="1"/>
    <x v="0"/>
    <x v="1"/>
    <n v="1"/>
    <x v="0"/>
    <x v="0"/>
    <x v="0"/>
    <s v=""/>
    <s v="2710-V-AHU-14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976"/>
    <n v="45806"/>
    <x v="0"/>
    <x v="445"/>
    <x v="0"/>
    <x v="0"/>
    <x v="33"/>
    <n v="1"/>
    <x v="0"/>
    <m/>
    <m/>
    <n v="43378"/>
    <n v="43327"/>
    <n v="43326"/>
    <n v="43380"/>
    <n v="43328"/>
    <n v="43327"/>
    <x v="62"/>
    <x v="0"/>
    <x v="0"/>
    <x v="0"/>
    <s v="V-AHU"/>
    <x v="0"/>
    <x v="34"/>
    <x v="0"/>
    <x v="0"/>
    <n v="13317"/>
    <n v="0"/>
    <x v="0"/>
    <x v="1"/>
    <x v="0"/>
    <x v="0"/>
    <x v="7"/>
    <x v="20"/>
    <x v="0"/>
    <x v="1"/>
    <x v="0"/>
    <x v="1"/>
    <n v="1"/>
    <x v="0"/>
    <x v="0"/>
    <x v="0"/>
    <s v=""/>
    <s v="2710-V-AHU-14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992"/>
    <n v="44348"/>
    <x v="1"/>
    <x v="470"/>
    <x v="0"/>
    <x v="1"/>
    <x v="72"/>
    <n v="1"/>
    <x v="0"/>
    <n v="51.876"/>
    <n v="7660"/>
    <n v="43249"/>
    <n v="43328"/>
    <n v="43328"/>
    <n v="43251"/>
    <n v="43330"/>
    <n v="43330"/>
    <x v="59"/>
    <x v="0"/>
    <x v="0"/>
    <x v="0"/>
    <s v="I-LP"/>
    <x v="0"/>
    <x v="34"/>
    <x v="0"/>
    <x v="0"/>
    <n v="13601"/>
    <n v="0"/>
    <x v="0"/>
    <x v="2"/>
    <x v="0"/>
    <x v="1"/>
    <x v="7"/>
    <x v="20"/>
    <x v="0"/>
    <x v="1"/>
    <x v="0"/>
    <x v="1"/>
    <n v="1"/>
    <x v="0"/>
    <x v="0"/>
    <x v="0"/>
    <s v=""/>
    <s v="271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48"/>
    <x v="1"/>
    <x v="471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4"/>
    <x v="0"/>
    <x v="0"/>
    <n v="13602"/>
    <n v="0"/>
    <x v="0"/>
    <x v="2"/>
    <x v="0"/>
    <x v="1"/>
    <x v="7"/>
    <x v="20"/>
    <x v="0"/>
    <x v="1"/>
    <x v="0"/>
    <x v="1"/>
    <n v="1"/>
    <x v="0"/>
    <x v="0"/>
    <x v="0"/>
    <s v=""/>
    <s v="271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48"/>
    <x v="1"/>
    <x v="472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4"/>
    <x v="0"/>
    <x v="0"/>
    <n v="13603"/>
    <n v="0"/>
    <x v="0"/>
    <x v="2"/>
    <x v="0"/>
    <x v="1"/>
    <x v="7"/>
    <x v="20"/>
    <x v="0"/>
    <x v="1"/>
    <x v="0"/>
    <x v="1"/>
    <n v="1"/>
    <x v="0"/>
    <x v="0"/>
    <x v="0"/>
    <s v=""/>
    <s v="2710-I-LP-2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57"/>
    <x v="1"/>
    <x v="473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4"/>
    <n v="0"/>
    <x v="0"/>
    <x v="2"/>
    <x v="0"/>
    <x v="1"/>
    <x v="7"/>
    <x v="19"/>
    <x v="0"/>
    <x v="1"/>
    <x v="0"/>
    <x v="1"/>
    <n v="1"/>
    <x v="0"/>
    <x v="0"/>
    <x v="0"/>
    <s v=""/>
    <s v="2200-I-LP-1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57"/>
    <x v="1"/>
    <x v="474"/>
    <x v="0"/>
    <x v="1"/>
    <x v="72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5"/>
    <n v="0"/>
    <x v="0"/>
    <x v="2"/>
    <x v="0"/>
    <x v="1"/>
    <x v="7"/>
    <x v="19"/>
    <x v="0"/>
    <x v="1"/>
    <x v="0"/>
    <x v="1"/>
    <n v="1"/>
    <x v="0"/>
    <x v="0"/>
    <x v="0"/>
    <s v=""/>
    <s v="2200-I-LP-1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2"/>
    <n v="44357"/>
    <x v="1"/>
    <x v="475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6"/>
    <n v="0"/>
    <x v="0"/>
    <x v="2"/>
    <x v="0"/>
    <x v="1"/>
    <x v="7"/>
    <x v="19"/>
    <x v="0"/>
    <x v="1"/>
    <x v="0"/>
    <x v="1"/>
    <n v="1"/>
    <x v="0"/>
    <x v="0"/>
    <x v="0"/>
    <s v=""/>
    <s v="2200-I-LP-1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2"/>
    <n v="44358"/>
    <x v="1"/>
    <x v="476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7"/>
    <n v="0"/>
    <x v="0"/>
    <x v="2"/>
    <x v="0"/>
    <x v="1"/>
    <x v="7"/>
    <x v="19"/>
    <x v="0"/>
    <x v="1"/>
    <x v="0"/>
    <x v="1"/>
    <n v="1"/>
    <x v="0"/>
    <x v="0"/>
    <x v="0"/>
    <s v=""/>
    <s v="2200-I-LP-1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2"/>
    <n v="44358"/>
    <x v="1"/>
    <x v="477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8"/>
    <n v="0"/>
    <x v="0"/>
    <x v="2"/>
    <x v="0"/>
    <x v="1"/>
    <x v="7"/>
    <x v="19"/>
    <x v="0"/>
    <x v="1"/>
    <x v="0"/>
    <x v="1"/>
    <n v="1"/>
    <x v="0"/>
    <x v="0"/>
    <x v="0"/>
    <s v=""/>
    <s v="220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2"/>
    <n v="44358"/>
    <x v="1"/>
    <x v="478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09"/>
    <n v="0"/>
    <x v="0"/>
    <x v="2"/>
    <x v="0"/>
    <x v="1"/>
    <x v="7"/>
    <x v="19"/>
    <x v="0"/>
    <x v="1"/>
    <x v="0"/>
    <x v="1"/>
    <n v="1"/>
    <x v="0"/>
    <x v="0"/>
    <x v="0"/>
    <s v=""/>
    <s v="220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59"/>
    <x v="1"/>
    <x v="479"/>
    <x v="0"/>
    <x v="1"/>
    <x v="73"/>
    <n v="1"/>
    <x v="0"/>
    <n v="35.842"/>
    <n v="5181"/>
    <n v="43249"/>
    <n v="43328"/>
    <n v="43328"/>
    <n v="43251"/>
    <n v="43330"/>
    <n v="43330"/>
    <x v="59"/>
    <x v="0"/>
    <x v="0"/>
    <x v="0"/>
    <s v="I-LP"/>
    <x v="0"/>
    <x v="33"/>
    <x v="0"/>
    <x v="0"/>
    <n v="13610"/>
    <n v="0"/>
    <x v="0"/>
    <x v="2"/>
    <x v="0"/>
    <x v="1"/>
    <x v="7"/>
    <x v="19"/>
    <x v="0"/>
    <x v="1"/>
    <x v="0"/>
    <x v="1"/>
    <n v="1"/>
    <x v="0"/>
    <x v="0"/>
    <x v="0"/>
    <s v=""/>
    <s v="2200-I-LP-22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59"/>
    <x v="1"/>
    <x v="480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1"/>
    <n v="0"/>
    <x v="0"/>
    <x v="2"/>
    <x v="0"/>
    <x v="1"/>
    <x v="7"/>
    <x v="19"/>
    <x v="0"/>
    <x v="1"/>
    <x v="0"/>
    <x v="1"/>
    <n v="1"/>
    <x v="0"/>
    <x v="0"/>
    <x v="0"/>
    <s v=""/>
    <s v="2200-I-LP-22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59"/>
    <x v="1"/>
    <x v="481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2"/>
    <n v="0"/>
    <x v="0"/>
    <x v="2"/>
    <x v="0"/>
    <x v="1"/>
    <x v="7"/>
    <x v="19"/>
    <x v="0"/>
    <x v="1"/>
    <x v="0"/>
    <x v="1"/>
    <n v="1"/>
    <x v="0"/>
    <x v="0"/>
    <x v="0"/>
    <s v=""/>
    <s v="2200-I-LP-2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60"/>
    <x v="1"/>
    <x v="482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3"/>
    <n v="0"/>
    <x v="0"/>
    <x v="2"/>
    <x v="0"/>
    <x v="1"/>
    <x v="7"/>
    <x v="19"/>
    <x v="0"/>
    <x v="1"/>
    <x v="0"/>
    <x v="1"/>
    <n v="1"/>
    <x v="0"/>
    <x v="0"/>
    <x v="0"/>
    <s v=""/>
    <s v="2200-I-LP-2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60"/>
    <x v="1"/>
    <x v="483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4"/>
    <n v="0"/>
    <x v="0"/>
    <x v="2"/>
    <x v="0"/>
    <x v="1"/>
    <x v="7"/>
    <x v="19"/>
    <x v="0"/>
    <x v="1"/>
    <x v="0"/>
    <x v="1"/>
    <n v="1"/>
    <x v="0"/>
    <x v="0"/>
    <x v="0"/>
    <s v=""/>
    <s v="2200-I-LP-2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3"/>
    <n v="44360"/>
    <x v="1"/>
    <x v="484"/>
    <x v="0"/>
    <x v="1"/>
    <x v="73"/>
    <n v="1"/>
    <x v="0"/>
    <m/>
    <m/>
    <n v="43249"/>
    <n v="43328"/>
    <n v="43328"/>
    <n v="43251"/>
    <n v="43330"/>
    <n v="43330"/>
    <x v="59"/>
    <x v="0"/>
    <x v="0"/>
    <x v="0"/>
    <s v="I-LP"/>
    <x v="0"/>
    <x v="33"/>
    <x v="0"/>
    <x v="0"/>
    <n v="13615"/>
    <n v="0"/>
    <x v="0"/>
    <x v="2"/>
    <x v="0"/>
    <x v="1"/>
    <x v="7"/>
    <x v="19"/>
    <x v="0"/>
    <x v="1"/>
    <x v="0"/>
    <x v="1"/>
    <n v="1"/>
    <x v="0"/>
    <x v="0"/>
    <x v="0"/>
    <s v=""/>
    <s v="2200-I-LP-2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6"/>
    <n v="44347"/>
    <x v="1"/>
    <x v="485"/>
    <x v="0"/>
    <x v="1"/>
    <x v="136"/>
    <n v="1"/>
    <x v="0"/>
    <n v="71.18000000000001"/>
    <n v="10294"/>
    <n v="43249"/>
    <n v="43332"/>
    <n v="43333"/>
    <n v="43251"/>
    <n v="43334"/>
    <n v="43334"/>
    <x v="63"/>
    <x v="0"/>
    <x v="0"/>
    <x v="0"/>
    <s v="I-LP"/>
    <x v="0"/>
    <x v="36"/>
    <x v="0"/>
    <x v="0"/>
    <n v="13616"/>
    <n v="0"/>
    <x v="0"/>
    <x v="2"/>
    <x v="0"/>
    <x v="1"/>
    <x v="7"/>
    <x v="22"/>
    <x v="0"/>
    <x v="1"/>
    <x v="0"/>
    <x v="1"/>
    <n v="1"/>
    <x v="0"/>
    <x v="0"/>
    <x v="0"/>
    <s v=""/>
    <s v="2710-I-LP-6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996"/>
    <n v="44347"/>
    <x v="1"/>
    <x v="486"/>
    <x v="0"/>
    <x v="1"/>
    <x v="194"/>
    <n v="1"/>
    <x v="0"/>
    <m/>
    <m/>
    <n v="43249"/>
    <n v="43332"/>
    <n v="43333"/>
    <n v="43251"/>
    <n v="43334"/>
    <n v="43334"/>
    <x v="63"/>
    <x v="0"/>
    <x v="0"/>
    <x v="0"/>
    <s v="I-LP"/>
    <x v="0"/>
    <x v="34"/>
    <x v="0"/>
    <x v="0"/>
    <n v="13617"/>
    <n v="0"/>
    <x v="0"/>
    <x v="2"/>
    <x v="0"/>
    <x v="1"/>
    <x v="7"/>
    <x v="20"/>
    <x v="0"/>
    <x v="1"/>
    <x v="0"/>
    <x v="1"/>
    <n v="1"/>
    <x v="0"/>
    <x v="0"/>
    <x v="0"/>
    <s v=""/>
    <s v="2710-I-LP-3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96"/>
    <n v="44347"/>
    <x v="1"/>
    <x v="487"/>
    <x v="0"/>
    <x v="1"/>
    <x v="194"/>
    <n v="1"/>
    <x v="0"/>
    <m/>
    <m/>
    <n v="43249"/>
    <n v="43332"/>
    <n v="43333"/>
    <n v="43251"/>
    <n v="43334"/>
    <n v="43334"/>
    <x v="63"/>
    <x v="0"/>
    <x v="0"/>
    <x v="0"/>
    <s v="I-LP"/>
    <x v="0"/>
    <x v="36"/>
    <x v="0"/>
    <x v="0"/>
    <n v="13618"/>
    <n v="0"/>
    <x v="0"/>
    <x v="2"/>
    <x v="0"/>
    <x v="1"/>
    <x v="7"/>
    <x v="22"/>
    <x v="0"/>
    <x v="1"/>
    <x v="0"/>
    <x v="1"/>
    <n v="1"/>
    <x v="0"/>
    <x v="0"/>
    <x v="0"/>
    <s v=""/>
    <s v="2710-I-LP-6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96"/>
    <n v="44351"/>
    <x v="1"/>
    <x v="488"/>
    <x v="0"/>
    <x v="1"/>
    <x v="193"/>
    <n v="1"/>
    <x v="0"/>
    <m/>
    <m/>
    <n v="43249"/>
    <n v="43332"/>
    <n v="43333"/>
    <n v="43251"/>
    <n v="43334"/>
    <n v="43334"/>
    <x v="63"/>
    <x v="0"/>
    <x v="0"/>
    <x v="0"/>
    <s v="I-LP"/>
    <x v="0"/>
    <x v="36"/>
    <x v="0"/>
    <x v="0"/>
    <n v="13619"/>
    <n v="0"/>
    <x v="0"/>
    <x v="2"/>
    <x v="0"/>
    <x v="1"/>
    <x v="7"/>
    <x v="22"/>
    <x v="0"/>
    <x v="1"/>
    <x v="0"/>
    <x v="1"/>
    <n v="1"/>
    <x v="0"/>
    <x v="0"/>
    <x v="0"/>
    <s v=""/>
    <s v="2710-I-LP-6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996"/>
    <n v="44351"/>
    <x v="1"/>
    <x v="489"/>
    <x v="0"/>
    <x v="1"/>
    <x v="196"/>
    <n v="1"/>
    <x v="0"/>
    <m/>
    <m/>
    <n v="43249"/>
    <n v="43332"/>
    <n v="43333"/>
    <n v="43251"/>
    <n v="43334"/>
    <n v="43334"/>
    <x v="63"/>
    <x v="0"/>
    <x v="0"/>
    <x v="0"/>
    <s v="I-LP"/>
    <x v="0"/>
    <x v="33"/>
    <x v="0"/>
    <x v="0"/>
    <n v="13620"/>
    <n v="0"/>
    <x v="0"/>
    <x v="2"/>
    <x v="0"/>
    <x v="1"/>
    <x v="7"/>
    <x v="19"/>
    <x v="0"/>
    <x v="1"/>
    <x v="0"/>
    <x v="1"/>
    <n v="1"/>
    <x v="0"/>
    <x v="0"/>
    <x v="0"/>
    <s v=""/>
    <s v="2200-I-LP-39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96"/>
    <n v="44351"/>
    <x v="1"/>
    <x v="490"/>
    <x v="0"/>
    <x v="1"/>
    <x v="196"/>
    <n v="1"/>
    <x v="0"/>
    <m/>
    <m/>
    <n v="43249"/>
    <n v="43332"/>
    <n v="43333"/>
    <n v="43251"/>
    <n v="43334"/>
    <n v="43334"/>
    <x v="63"/>
    <x v="0"/>
    <x v="0"/>
    <x v="0"/>
    <s v="I-LP"/>
    <x v="0"/>
    <x v="36"/>
    <x v="0"/>
    <x v="0"/>
    <n v="13621"/>
    <n v="0"/>
    <x v="0"/>
    <x v="2"/>
    <x v="0"/>
    <x v="1"/>
    <x v="7"/>
    <x v="22"/>
    <x v="0"/>
    <x v="1"/>
    <x v="0"/>
    <x v="1"/>
    <n v="1"/>
    <x v="0"/>
    <x v="0"/>
    <x v="0"/>
    <s v=""/>
    <s v="2710-I-LP-6921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96"/>
    <n v="44356"/>
    <x v="1"/>
    <x v="491"/>
    <x v="0"/>
    <x v="1"/>
    <x v="213"/>
    <n v="1"/>
    <x v="0"/>
    <m/>
    <m/>
    <n v="43249"/>
    <n v="43332"/>
    <n v="43333"/>
    <n v="43251"/>
    <n v="43334"/>
    <n v="43334"/>
    <x v="63"/>
    <x v="0"/>
    <x v="0"/>
    <x v="0"/>
    <s v="I-LP"/>
    <x v="0"/>
    <x v="35"/>
    <x v="0"/>
    <x v="0"/>
    <n v="13622"/>
    <n v="0"/>
    <x v="0"/>
    <x v="2"/>
    <x v="0"/>
    <x v="1"/>
    <x v="7"/>
    <x v="21"/>
    <x v="0"/>
    <x v="1"/>
    <x v="0"/>
    <x v="1"/>
    <n v="1"/>
    <x v="0"/>
    <x v="0"/>
    <x v="0"/>
    <s v=""/>
    <s v="2640-I-LP-4910//160.70.5 Power Distribution Type I Распределение мощности основного щитового помещения ОВКВ. ча//шт"/>
    <x v="0"/>
    <x v="0"/>
    <x v="1"/>
    <x v="0"/>
    <x v="1"/>
    <s v="160.70.5 Power Distribution Type I Распределение мощности основного щитового помещения ОВКВ. ча"/>
    <x v="0"/>
    <x v="1"/>
  </r>
  <r>
    <n v="4996"/>
    <n v="44356"/>
    <x v="1"/>
    <x v="492"/>
    <x v="0"/>
    <x v="1"/>
    <x v="193"/>
    <n v="1"/>
    <x v="0"/>
    <m/>
    <m/>
    <n v="43249"/>
    <n v="43332"/>
    <n v="43333"/>
    <n v="43251"/>
    <n v="43334"/>
    <n v="43334"/>
    <x v="63"/>
    <x v="0"/>
    <x v="0"/>
    <x v="0"/>
    <s v="I-LP"/>
    <x v="0"/>
    <x v="33"/>
    <x v="0"/>
    <x v="0"/>
    <n v="13623"/>
    <n v="0"/>
    <x v="0"/>
    <x v="2"/>
    <x v="0"/>
    <x v="1"/>
    <x v="7"/>
    <x v="19"/>
    <x v="0"/>
    <x v="1"/>
    <x v="0"/>
    <x v="1"/>
    <n v="1"/>
    <x v="0"/>
    <x v="0"/>
    <x v="0"/>
    <s v=""/>
    <s v="2200-I-LP-3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996"/>
    <n v="44356"/>
    <x v="1"/>
    <x v="493"/>
    <x v="0"/>
    <x v="1"/>
    <x v="80"/>
    <n v="1"/>
    <x v="0"/>
    <m/>
    <m/>
    <n v="43249"/>
    <n v="43332"/>
    <n v="43333"/>
    <n v="43251"/>
    <n v="43334"/>
    <n v="43334"/>
    <x v="63"/>
    <x v="0"/>
    <x v="0"/>
    <x v="0"/>
    <s v="I-LP"/>
    <x v="0"/>
    <x v="35"/>
    <x v="0"/>
    <x v="0"/>
    <n v="13624"/>
    <n v="0"/>
    <x v="0"/>
    <x v="2"/>
    <x v="0"/>
    <x v="1"/>
    <x v="7"/>
    <x v="21"/>
    <x v="0"/>
    <x v="1"/>
    <x v="0"/>
    <x v="1"/>
    <n v="1"/>
    <x v="0"/>
    <x v="0"/>
    <x v="0"/>
    <s v=""/>
    <s v="2640-I-LP-4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997"/>
    <n v="44355"/>
    <x v="1"/>
    <x v="494"/>
    <x v="0"/>
    <x v="1"/>
    <x v="136"/>
    <n v="1"/>
    <x v="0"/>
    <n v="34.584"/>
    <n v="4903"/>
    <n v="43249"/>
    <n v="43330"/>
    <n v="43329"/>
    <n v="43251"/>
    <n v="43332"/>
    <n v="43331"/>
    <x v="64"/>
    <x v="0"/>
    <x v="0"/>
    <x v="0"/>
    <s v="I-LP"/>
    <x v="0"/>
    <x v="33"/>
    <x v="0"/>
    <x v="0"/>
    <n v="13625"/>
    <n v="0"/>
    <x v="0"/>
    <x v="2"/>
    <x v="0"/>
    <x v="1"/>
    <x v="7"/>
    <x v="19"/>
    <x v="0"/>
    <x v="1"/>
    <x v="0"/>
    <x v="1"/>
    <n v="1"/>
    <x v="0"/>
    <x v="0"/>
    <x v="0"/>
    <s v=""/>
    <s v="2200-I-LP-3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997"/>
    <n v="44355"/>
    <x v="1"/>
    <x v="495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6"/>
    <x v="0"/>
    <x v="0"/>
    <n v="13626"/>
    <n v="0"/>
    <x v="0"/>
    <x v="2"/>
    <x v="0"/>
    <x v="1"/>
    <x v="7"/>
    <x v="22"/>
    <x v="0"/>
    <x v="1"/>
    <x v="0"/>
    <x v="1"/>
    <n v="1"/>
    <x v="0"/>
    <x v="0"/>
    <x v="0"/>
    <s v=""/>
    <s v="2710-I-LP-4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7"/>
    <n v="44361"/>
    <x v="1"/>
    <x v="496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5"/>
    <x v="0"/>
    <x v="0"/>
    <n v="13627"/>
    <n v="0"/>
    <x v="0"/>
    <x v="2"/>
    <x v="0"/>
    <x v="1"/>
    <x v="7"/>
    <x v="21"/>
    <x v="0"/>
    <x v="1"/>
    <x v="0"/>
    <x v="1"/>
    <n v="1"/>
    <x v="0"/>
    <x v="0"/>
    <x v="0"/>
    <s v=""/>
    <s v="2640-I-LP-3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7"/>
    <n v="44361"/>
    <x v="1"/>
    <x v="497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5"/>
    <x v="0"/>
    <x v="0"/>
    <n v="13628"/>
    <n v="0"/>
    <x v="0"/>
    <x v="2"/>
    <x v="0"/>
    <x v="1"/>
    <x v="7"/>
    <x v="21"/>
    <x v="0"/>
    <x v="1"/>
    <x v="0"/>
    <x v="1"/>
    <n v="1"/>
    <x v="0"/>
    <x v="0"/>
    <x v="0"/>
    <s v=""/>
    <s v="2640-I-LP-3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7"/>
    <n v="44361"/>
    <x v="1"/>
    <x v="498"/>
    <x v="0"/>
    <x v="1"/>
    <x v="73"/>
    <n v="1"/>
    <x v="0"/>
    <m/>
    <m/>
    <n v="43249"/>
    <n v="43330"/>
    <n v="43329"/>
    <n v="43251"/>
    <n v="43332"/>
    <n v="43331"/>
    <x v="64"/>
    <x v="0"/>
    <x v="0"/>
    <x v="0"/>
    <s v="I-LP"/>
    <x v="0"/>
    <x v="35"/>
    <x v="0"/>
    <x v="0"/>
    <n v="13629"/>
    <n v="0"/>
    <x v="0"/>
    <x v="2"/>
    <x v="0"/>
    <x v="1"/>
    <x v="7"/>
    <x v="21"/>
    <x v="0"/>
    <x v="1"/>
    <x v="0"/>
    <x v="1"/>
    <n v="1"/>
    <x v="0"/>
    <x v="0"/>
    <x v="0"/>
    <s v=""/>
    <s v="2640-I-LP-3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8"/>
    <n v="44350"/>
    <x v="1"/>
    <x v="499"/>
    <x v="0"/>
    <x v="1"/>
    <x v="73"/>
    <n v="1"/>
    <x v="0"/>
    <n v="42.507"/>
    <n v="6072"/>
    <n v="43249"/>
    <n v="43339"/>
    <n v="43336"/>
    <n v="43251"/>
    <n v="43341"/>
    <n v="43338"/>
    <x v="65"/>
    <x v="0"/>
    <x v="0"/>
    <x v="0"/>
    <s v="I-LP"/>
    <x v="0"/>
    <x v="34"/>
    <x v="0"/>
    <x v="0"/>
    <n v="13806"/>
    <n v="0"/>
    <x v="0"/>
    <x v="2"/>
    <x v="0"/>
    <x v="1"/>
    <x v="7"/>
    <x v="20"/>
    <x v="0"/>
    <x v="1"/>
    <x v="0"/>
    <x v="1"/>
    <n v="1"/>
    <x v="0"/>
    <x v="0"/>
    <x v="0"/>
    <s v=""/>
    <s v="2710-I-LP-1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8"/>
    <n v="44350"/>
    <x v="1"/>
    <x v="500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3"/>
    <x v="0"/>
    <x v="0"/>
    <n v="13807"/>
    <n v="0"/>
    <x v="0"/>
    <x v="2"/>
    <x v="0"/>
    <x v="1"/>
    <x v="7"/>
    <x v="19"/>
    <x v="0"/>
    <x v="1"/>
    <x v="0"/>
    <x v="1"/>
    <n v="1"/>
    <x v="0"/>
    <x v="0"/>
    <x v="0"/>
    <s v=""/>
    <s v="2200-I-LP-3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0"/>
    <x v="1"/>
    <x v="501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08"/>
    <n v="0"/>
    <x v="0"/>
    <x v="2"/>
    <x v="0"/>
    <x v="1"/>
    <x v="7"/>
    <x v="20"/>
    <x v="0"/>
    <x v="1"/>
    <x v="0"/>
    <x v="1"/>
    <n v="1"/>
    <x v="0"/>
    <x v="0"/>
    <x v="0"/>
    <s v=""/>
    <s v="2710-I-LP-3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0"/>
    <x v="1"/>
    <x v="502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09"/>
    <n v="0"/>
    <x v="0"/>
    <x v="2"/>
    <x v="0"/>
    <x v="1"/>
    <x v="7"/>
    <x v="22"/>
    <x v="0"/>
    <x v="1"/>
    <x v="0"/>
    <x v="1"/>
    <n v="1"/>
    <x v="0"/>
    <x v="0"/>
    <x v="0"/>
    <s v=""/>
    <s v="2710-I-LP-6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0"/>
    <x v="1"/>
    <x v="503"/>
    <x v="0"/>
    <x v="1"/>
    <x v="214"/>
    <n v="1"/>
    <x v="0"/>
    <m/>
    <m/>
    <n v="43249"/>
    <n v="43339"/>
    <n v="43336"/>
    <n v="43251"/>
    <n v="43341"/>
    <n v="43338"/>
    <x v="65"/>
    <x v="0"/>
    <x v="0"/>
    <x v="0"/>
    <s v="I-LP"/>
    <x v="0"/>
    <x v="35"/>
    <x v="0"/>
    <x v="0"/>
    <n v="13810"/>
    <n v="0"/>
    <x v="0"/>
    <x v="2"/>
    <x v="0"/>
    <x v="1"/>
    <x v="7"/>
    <x v="21"/>
    <x v="0"/>
    <x v="1"/>
    <x v="0"/>
    <x v="1"/>
    <n v="1"/>
    <x v="0"/>
    <x v="0"/>
    <x v="0"/>
    <s v=""/>
    <s v="2640-I-LP-4925//160.70.30 Main Fire Damper Panel Главный щит ОЗК//шт"/>
    <x v="0"/>
    <x v="0"/>
    <x v="1"/>
    <x v="0"/>
    <x v="1"/>
    <s v="160.70.30 Main Fire Damper Panel Главный щит ОЗК"/>
    <x v="0"/>
    <x v="1"/>
  </r>
  <r>
    <n v="4998"/>
    <n v="44354"/>
    <x v="1"/>
    <x v="504"/>
    <x v="0"/>
    <x v="1"/>
    <x v="136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1"/>
    <n v="0"/>
    <x v="0"/>
    <x v="2"/>
    <x v="0"/>
    <x v="1"/>
    <x v="7"/>
    <x v="20"/>
    <x v="0"/>
    <x v="1"/>
    <x v="0"/>
    <x v="1"/>
    <n v="1"/>
    <x v="0"/>
    <x v="0"/>
    <x v="0"/>
    <s v=""/>
    <s v="2710-I-LP-3910//160.70.6 Power Distribution Type II Распределение мощности основного щитового помещения ОВКВ. ча//шт"/>
    <x v="0"/>
    <x v="0"/>
    <x v="1"/>
    <x v="0"/>
    <x v="1"/>
    <s v="160.70.6 Power Distribution Type II Распределение мощности основного щитового помещения ОВКВ. ча"/>
    <x v="0"/>
    <x v="1"/>
  </r>
  <r>
    <n v="4998"/>
    <n v="44354"/>
    <x v="1"/>
    <x v="505"/>
    <x v="0"/>
    <x v="1"/>
    <x v="19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2"/>
    <n v="0"/>
    <x v="0"/>
    <x v="2"/>
    <x v="0"/>
    <x v="1"/>
    <x v="7"/>
    <x v="20"/>
    <x v="0"/>
    <x v="1"/>
    <x v="0"/>
    <x v="1"/>
    <n v="1"/>
    <x v="0"/>
    <x v="0"/>
    <x v="0"/>
    <s v=""/>
    <s v="2710-I-LP-3913//160.70.8 Power Distribution CL-Part Распределение мощности основного щитового помещения ОВКВ. ча//шт"/>
    <x v="0"/>
    <x v="0"/>
    <x v="1"/>
    <x v="0"/>
    <x v="1"/>
    <s v="160.70.8 Power Distribution CL-Part Распределение мощности основного щитового помещения ОВКВ. ча"/>
    <x v="0"/>
    <x v="1"/>
  </r>
  <r>
    <n v="4998"/>
    <n v="44354"/>
    <x v="1"/>
    <x v="506"/>
    <x v="0"/>
    <x v="1"/>
    <x v="194"/>
    <n v="1"/>
    <x v="0"/>
    <m/>
    <m/>
    <n v="43249"/>
    <n v="43339"/>
    <n v="43336"/>
    <n v="43251"/>
    <n v="43341"/>
    <n v="43338"/>
    <x v="65"/>
    <x v="0"/>
    <x v="0"/>
    <x v="0"/>
    <s v="I-LP"/>
    <x v="0"/>
    <x v="33"/>
    <x v="0"/>
    <x v="0"/>
    <n v="13813"/>
    <n v="0"/>
    <x v="0"/>
    <x v="2"/>
    <x v="0"/>
    <x v="1"/>
    <x v="7"/>
    <x v="19"/>
    <x v="0"/>
    <x v="1"/>
    <x v="0"/>
    <x v="1"/>
    <n v="1"/>
    <x v="0"/>
    <x v="0"/>
    <x v="0"/>
    <s v=""/>
    <s v="2200-I-LP-3930//160.70.11 Building Panel Type II Панель здания ОВКВ типа II (3 источника питания)//шт"/>
    <x v="0"/>
    <x v="0"/>
    <x v="1"/>
    <x v="0"/>
    <x v="1"/>
    <s v="160.70.11 Building Panel Type II Панель здания ОВКВ типа II (3 источника питания)"/>
    <x v="0"/>
    <x v="1"/>
  </r>
  <r>
    <n v="4999"/>
    <n v="44349"/>
    <x v="1"/>
    <x v="507"/>
    <x v="0"/>
    <x v="1"/>
    <x v="72"/>
    <n v="1"/>
    <x v="0"/>
    <n v="69.16800000000001"/>
    <n v="9473"/>
    <n v="43249"/>
    <n v="43339"/>
    <n v="43336"/>
    <n v="43251"/>
    <n v="43341"/>
    <n v="43338"/>
    <x v="65"/>
    <x v="0"/>
    <x v="0"/>
    <x v="0"/>
    <s v="I-LP"/>
    <x v="0"/>
    <x v="34"/>
    <x v="0"/>
    <x v="0"/>
    <n v="13814"/>
    <n v="0"/>
    <x v="0"/>
    <x v="2"/>
    <x v="0"/>
    <x v="1"/>
    <x v="7"/>
    <x v="20"/>
    <x v="0"/>
    <x v="1"/>
    <x v="0"/>
    <x v="1"/>
    <n v="1"/>
    <x v="0"/>
    <x v="0"/>
    <x v="0"/>
    <s v=""/>
    <s v="2710-I-LP-2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9"/>
    <n v="44349"/>
    <x v="1"/>
    <x v="508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5"/>
    <n v="0"/>
    <x v="0"/>
    <x v="2"/>
    <x v="0"/>
    <x v="1"/>
    <x v="7"/>
    <x v="20"/>
    <x v="0"/>
    <x v="1"/>
    <x v="0"/>
    <x v="1"/>
    <n v="1"/>
    <x v="0"/>
    <x v="0"/>
    <x v="0"/>
    <s v=""/>
    <s v="2710-I-LP-1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49"/>
    <x v="1"/>
    <x v="509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6"/>
    <n v="0"/>
    <x v="0"/>
    <x v="2"/>
    <x v="0"/>
    <x v="1"/>
    <x v="7"/>
    <x v="20"/>
    <x v="0"/>
    <x v="1"/>
    <x v="0"/>
    <x v="1"/>
    <n v="1"/>
    <x v="0"/>
    <x v="0"/>
    <x v="0"/>
    <s v=""/>
    <s v="2710-I-LP-1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2"/>
    <x v="1"/>
    <x v="510"/>
    <x v="0"/>
    <x v="1"/>
    <x v="72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17"/>
    <n v="0"/>
    <x v="0"/>
    <x v="2"/>
    <x v="0"/>
    <x v="1"/>
    <x v="7"/>
    <x v="22"/>
    <x v="0"/>
    <x v="1"/>
    <x v="0"/>
    <x v="1"/>
    <n v="1"/>
    <x v="0"/>
    <x v="0"/>
    <x v="0"/>
    <s v=""/>
    <s v="2710-I-LP-4290A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9"/>
    <n v="44352"/>
    <x v="1"/>
    <x v="511"/>
    <x v="0"/>
    <x v="1"/>
    <x v="72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18"/>
    <n v="0"/>
    <x v="0"/>
    <x v="2"/>
    <x v="0"/>
    <x v="1"/>
    <x v="7"/>
    <x v="22"/>
    <x v="0"/>
    <x v="1"/>
    <x v="0"/>
    <x v="1"/>
    <n v="1"/>
    <x v="0"/>
    <x v="0"/>
    <x v="0"/>
    <s v=""/>
    <s v="2710-I-LP-4290B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999"/>
    <n v="44352"/>
    <x v="1"/>
    <x v="512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19"/>
    <n v="0"/>
    <x v="0"/>
    <x v="2"/>
    <x v="0"/>
    <x v="1"/>
    <x v="7"/>
    <x v="20"/>
    <x v="0"/>
    <x v="1"/>
    <x v="0"/>
    <x v="1"/>
    <n v="1"/>
    <x v="0"/>
    <x v="0"/>
    <x v="0"/>
    <s v=""/>
    <s v="2710-I-LP-11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3"/>
    <x v="1"/>
    <x v="513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20"/>
    <n v="0"/>
    <x v="0"/>
    <x v="2"/>
    <x v="0"/>
    <x v="1"/>
    <x v="7"/>
    <x v="22"/>
    <x v="0"/>
    <x v="1"/>
    <x v="0"/>
    <x v="1"/>
    <n v="1"/>
    <x v="0"/>
    <x v="0"/>
    <x v="0"/>
    <s v=""/>
    <s v="2710-I-LP-48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3"/>
    <x v="1"/>
    <x v="514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21"/>
    <n v="0"/>
    <x v="0"/>
    <x v="2"/>
    <x v="0"/>
    <x v="1"/>
    <x v="7"/>
    <x v="22"/>
    <x v="0"/>
    <x v="1"/>
    <x v="0"/>
    <x v="1"/>
    <n v="1"/>
    <x v="0"/>
    <x v="0"/>
    <x v="0"/>
    <s v=""/>
    <s v="2710-I-LP-4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53"/>
    <x v="1"/>
    <x v="515"/>
    <x v="0"/>
    <x v="1"/>
    <x v="73"/>
    <n v="1"/>
    <x v="0"/>
    <m/>
    <m/>
    <n v="43249"/>
    <n v="43339"/>
    <n v="43336"/>
    <n v="43251"/>
    <n v="43341"/>
    <n v="43338"/>
    <x v="65"/>
    <x v="0"/>
    <x v="0"/>
    <x v="0"/>
    <s v="I-LP"/>
    <x v="0"/>
    <x v="36"/>
    <x v="0"/>
    <x v="0"/>
    <n v="13822"/>
    <n v="0"/>
    <x v="0"/>
    <x v="2"/>
    <x v="0"/>
    <x v="1"/>
    <x v="7"/>
    <x v="22"/>
    <x v="0"/>
    <x v="1"/>
    <x v="0"/>
    <x v="1"/>
    <n v="1"/>
    <x v="0"/>
    <x v="0"/>
    <x v="0"/>
    <s v=""/>
    <s v="2710-I-LP-41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999"/>
    <n v="44363"/>
    <x v="1"/>
    <x v="407"/>
    <x v="0"/>
    <x v="1"/>
    <x v="227"/>
    <n v="1"/>
    <x v="0"/>
    <m/>
    <m/>
    <n v="43249"/>
    <n v="43339"/>
    <n v="43336"/>
    <n v="43251"/>
    <n v="43341"/>
    <n v="43338"/>
    <x v="65"/>
    <x v="0"/>
    <x v="0"/>
    <x v="0"/>
    <s v=""/>
    <x v="0"/>
    <x v="28"/>
    <x v="0"/>
    <x v="0"/>
    <n v="13805"/>
    <n v="0"/>
    <x v="0"/>
    <x v="3"/>
    <x v="0"/>
    <x v="0"/>
    <x v="6"/>
    <x v="15"/>
    <x v="1"/>
    <x v="0"/>
    <x v="1"/>
    <x v="0"/>
    <n v="0"/>
    <x v="0"/>
    <x v="0"/>
    <x v="0"/>
    <s v=""/>
    <s v="Programming-SerciceNotebook(fullinstalled)//160.70.73 Ноутбук Getac X500G2 Basic (Model No. XB7SC5CHEDXD)//шт"/>
    <x v="0"/>
    <x v="1"/>
    <x v="0"/>
    <x v="1"/>
    <x v="0"/>
    <s v="160.70.73 Ноутбук Getac X500G2 Basic (Model No. XB7SC5CHEDXD)"/>
    <x v="0"/>
    <x v="1"/>
  </r>
  <r>
    <n v="4999"/>
    <n v="44363"/>
    <x v="1"/>
    <x v="516"/>
    <x v="0"/>
    <x v="1"/>
    <x v="196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23"/>
    <n v="0"/>
    <x v="0"/>
    <x v="2"/>
    <x v="0"/>
    <x v="1"/>
    <x v="7"/>
    <x v="20"/>
    <x v="0"/>
    <x v="1"/>
    <x v="0"/>
    <x v="1"/>
    <n v="1"/>
    <x v="0"/>
    <x v="0"/>
    <x v="0"/>
    <s v=""/>
    <s v="2710-I-LP-3922//160.70.41 Ventilation Panel (small) Панель аварийной вентиляции ОВКВ (малая)//шт"/>
    <x v="0"/>
    <x v="0"/>
    <x v="1"/>
    <x v="0"/>
    <x v="1"/>
    <s v="160.70.41 Ventilation Panel (small) Панель аварийной вентиляции ОВКВ (малая)"/>
    <x v="0"/>
    <x v="1"/>
  </r>
  <r>
    <n v="4999"/>
    <n v="44363"/>
    <x v="1"/>
    <x v="517"/>
    <x v="0"/>
    <x v="1"/>
    <x v="195"/>
    <n v="1"/>
    <x v="0"/>
    <m/>
    <m/>
    <n v="43249"/>
    <n v="43339"/>
    <n v="43336"/>
    <n v="43251"/>
    <n v="43341"/>
    <n v="43338"/>
    <x v="65"/>
    <x v="0"/>
    <x v="0"/>
    <x v="0"/>
    <s v="I-LP"/>
    <x v="0"/>
    <x v="34"/>
    <x v="0"/>
    <x v="0"/>
    <n v="13824"/>
    <n v="0"/>
    <x v="0"/>
    <x v="2"/>
    <x v="0"/>
    <x v="1"/>
    <x v="7"/>
    <x v="20"/>
    <x v="0"/>
    <x v="1"/>
    <x v="0"/>
    <x v="1"/>
    <n v="1"/>
    <x v="0"/>
    <x v="0"/>
    <x v="0"/>
    <s v=""/>
    <s v="2710-I-LP-3921//160.70.42 Ventilation Panel (large) Панель аварийной вентиляции ОВКВ (большая)//шт"/>
    <x v="0"/>
    <x v="0"/>
    <x v="1"/>
    <x v="0"/>
    <x v="1"/>
    <s v="160.70.42 Ventilation Panel (large) Панель аварийной вентиляции ОВКВ (большая)"/>
    <x v="0"/>
    <x v="1"/>
  </r>
  <r>
    <n v="5001"/>
    <n v="44362"/>
    <x v="1"/>
    <x v="518"/>
    <x v="0"/>
    <x v="1"/>
    <x v="73"/>
    <n v="1"/>
    <x v="0"/>
    <n v="20.75"/>
    <n v="1953"/>
    <n v="43249"/>
    <n v="43339"/>
    <n v="43336"/>
    <n v="43251"/>
    <n v="43338"/>
    <n v="43338"/>
    <x v="65"/>
    <x v="0"/>
    <x v="0"/>
    <x v="0"/>
    <s v="I-LP"/>
    <x v="0"/>
    <x v="35"/>
    <x v="0"/>
    <x v="0"/>
    <n v="13825"/>
    <n v="0"/>
    <x v="0"/>
    <x v="2"/>
    <x v="0"/>
    <x v="1"/>
    <x v="7"/>
    <x v="21"/>
    <x v="0"/>
    <x v="1"/>
    <x v="0"/>
    <x v="1"/>
    <n v="1"/>
    <x v="0"/>
    <x v="0"/>
    <x v="0"/>
    <s v=""/>
    <s v="2640-I-LP-38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5001"/>
    <n v="44362"/>
    <x v="1"/>
    <x v="519"/>
    <x v="0"/>
    <x v="1"/>
    <x v="228"/>
    <n v="1"/>
    <x v="0"/>
    <m/>
    <m/>
    <n v="43249"/>
    <n v="43339"/>
    <n v="43336"/>
    <n v="43251"/>
    <n v="43338"/>
    <n v="43338"/>
    <x v="65"/>
    <x v="0"/>
    <x v="0"/>
    <x v="0"/>
    <s v="I-LP"/>
    <x v="0"/>
    <x v="35"/>
    <x v="0"/>
    <x v="0"/>
    <n v="13826"/>
    <n v="0"/>
    <x v="0"/>
    <x v="2"/>
    <x v="0"/>
    <x v="1"/>
    <x v="7"/>
    <x v="21"/>
    <x v="0"/>
    <x v="1"/>
    <x v="0"/>
    <x v="1"/>
    <n v="1"/>
    <x v="0"/>
    <x v="0"/>
    <x v="0"/>
    <s v=""/>
    <s v="2640-I-LP-4921//160.70.24 Anti-Smoke panel Анти-дыма ОВиК//шт"/>
    <x v="0"/>
    <x v="0"/>
    <x v="1"/>
    <x v="0"/>
    <x v="1"/>
    <s v="160.70.24 Anti-Smoke panel Анти-дыма ОВиК"/>
    <x v="0"/>
    <x v="1"/>
  </r>
  <r>
    <n v="5011"/>
    <n v="45810"/>
    <x v="0"/>
    <x v="446"/>
    <x v="0"/>
    <x v="0"/>
    <x v="57"/>
    <n v="1"/>
    <x v="0"/>
    <n v="58.143"/>
    <n v="4430"/>
    <n v="43378"/>
    <n v="43341"/>
    <n v="43336"/>
    <n v="43380"/>
    <n v="43343"/>
    <n v="43338"/>
    <x v="65"/>
    <x v="0"/>
    <x v="0"/>
    <x v="0"/>
    <s v="V-AHU"/>
    <x v="0"/>
    <x v="36"/>
    <x v="0"/>
    <x v="0"/>
    <n v="13691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5011"/>
    <n v="45811"/>
    <x v="0"/>
    <x v="446"/>
    <x v="0"/>
    <x v="0"/>
    <x v="32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88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5011"/>
    <n v="45814"/>
    <x v="0"/>
    <x v="446"/>
    <x v="0"/>
    <x v="0"/>
    <x v="28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0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1"/>
    <n v="45815"/>
    <x v="0"/>
    <x v="447"/>
    <x v="0"/>
    <x v="0"/>
    <x v="57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6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5012"/>
    <n v="45761"/>
    <x v="0"/>
    <x v="438"/>
    <x v="0"/>
    <x v="0"/>
    <x v="28"/>
    <n v="1"/>
    <x v="0"/>
    <n v="58.447"/>
    <n v="4710"/>
    <n v="43378"/>
    <n v="43341"/>
    <n v="43336"/>
    <n v="43380"/>
    <n v="43343"/>
    <n v="43338"/>
    <x v="65"/>
    <x v="0"/>
    <x v="0"/>
    <x v="0"/>
    <s v="V-AHU"/>
    <x v="0"/>
    <x v="33"/>
    <x v="0"/>
    <x v="0"/>
    <n v="13678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2"/>
    <n v="45764"/>
    <x v="0"/>
    <x v="438"/>
    <x v="0"/>
    <x v="0"/>
    <x v="27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6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5012"/>
    <n v="45768"/>
    <x v="0"/>
    <x v="438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81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2"/>
    <n v="45769"/>
    <x v="0"/>
    <x v="438"/>
    <x v="0"/>
    <x v="0"/>
    <x v="2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9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5012"/>
    <n v="45770"/>
    <x v="0"/>
    <x v="438"/>
    <x v="0"/>
    <x v="0"/>
    <x v="2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9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5012"/>
    <n v="45812"/>
    <x v="0"/>
    <x v="446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2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3"/>
    <n v="45762"/>
    <x v="0"/>
    <x v="438"/>
    <x v="0"/>
    <x v="0"/>
    <x v="28"/>
    <n v="1"/>
    <x v="0"/>
    <n v="50.687"/>
    <n v="3565"/>
    <n v="43378"/>
    <n v="43341"/>
    <n v="43336"/>
    <n v="43380"/>
    <n v="43343"/>
    <n v="43338"/>
    <x v="65"/>
    <x v="0"/>
    <x v="0"/>
    <x v="0"/>
    <s v="V-AHU"/>
    <x v="0"/>
    <x v="33"/>
    <x v="0"/>
    <x v="0"/>
    <n v="13678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3"/>
    <n v="45763"/>
    <x v="0"/>
    <x v="438"/>
    <x v="0"/>
    <x v="0"/>
    <x v="27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6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5013"/>
    <n v="45765"/>
    <x v="0"/>
    <x v="438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7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3"/>
    <n v="45766"/>
    <x v="0"/>
    <x v="438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7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3"/>
    <n v="45767"/>
    <x v="0"/>
    <x v="438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81"/>
    <n v="0"/>
    <x v="0"/>
    <x v="1"/>
    <x v="0"/>
    <x v="0"/>
    <x v="7"/>
    <x v="19"/>
    <x v="0"/>
    <x v="1"/>
    <x v="0"/>
    <x v="1"/>
    <n v="1"/>
    <x v="0"/>
    <x v="0"/>
    <x v="0"/>
    <s v=""/>
    <s v="2200-V-AHU-2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3"/>
    <n v="45771"/>
    <x v="0"/>
    <x v="438"/>
    <x v="0"/>
    <x v="0"/>
    <x v="19"/>
    <n v="1"/>
    <x v="0"/>
    <m/>
    <m/>
    <n v="43378"/>
    <n v="43341"/>
    <n v="43336"/>
    <n v="43380"/>
    <n v="43343"/>
    <n v="43338"/>
    <x v="65"/>
    <x v="0"/>
    <x v="0"/>
    <x v="0"/>
    <s v="V-AHU"/>
    <x v="0"/>
    <x v="28"/>
    <x v="0"/>
    <x v="0"/>
    <n v="13680"/>
    <n v="0"/>
    <x v="0"/>
    <x v="3"/>
    <x v="0"/>
    <x v="0"/>
    <x v="6"/>
    <x v="15"/>
    <x v="1"/>
    <x v="0"/>
    <x v="1"/>
    <x v="0"/>
    <n v="0"/>
    <x v="0"/>
    <x v="0"/>
    <x v="0"/>
    <s v=""/>
    <s v="2200-V-AHU-2101B//damper &amp; duct connector. incl. actuator Клапан. включая привод и гибкую вставку//шт"/>
    <x v="0"/>
    <x v="1"/>
    <x v="0"/>
    <x v="1"/>
    <x v="0"/>
    <s v="damper &amp; duct connector. incl. actuator Клапан. включая привод и гибкую вставку"/>
    <x v="0"/>
    <x v="1"/>
  </r>
  <r>
    <n v="5013"/>
    <n v="45771"/>
    <x v="0"/>
    <x v="438"/>
    <x v="0"/>
    <x v="0"/>
    <x v="19"/>
    <n v="1"/>
    <x v="0"/>
    <m/>
    <m/>
    <n v="43378"/>
    <n v="43341"/>
    <n v="43336"/>
    <n v="43380"/>
    <n v="43343"/>
    <n v="43338"/>
    <x v="65"/>
    <x v="0"/>
    <x v="0"/>
    <x v="0"/>
    <s v="V-AHU"/>
    <x v="0"/>
    <x v="28"/>
    <x v="0"/>
    <x v="0"/>
    <n v="13680"/>
    <n v="0"/>
    <x v="0"/>
    <x v="3"/>
    <x v="0"/>
    <x v="0"/>
    <x v="6"/>
    <x v="15"/>
    <x v="1"/>
    <x v="0"/>
    <x v="1"/>
    <x v="0"/>
    <n v="0"/>
    <x v="0"/>
    <x v="0"/>
    <x v="0"/>
    <s v=""/>
    <s v="2200-V-AHU-2101B//damper &amp; duct connector. incl. actuator Клапан. включая привод и гибкую вставку//шт"/>
    <x v="0"/>
    <x v="1"/>
    <x v="0"/>
    <x v="1"/>
    <x v="0"/>
    <s v="damper &amp; duct connector. incl. actuator Клапан. включая привод и гибкую вставку"/>
    <x v="0"/>
    <x v="1"/>
  </r>
  <r>
    <n v="5014"/>
    <n v="45816"/>
    <x v="0"/>
    <x v="447"/>
    <x v="0"/>
    <x v="0"/>
    <x v="32"/>
    <n v="1"/>
    <x v="0"/>
    <n v="64.976"/>
    <n v="5035"/>
    <n v="43378"/>
    <n v="43341"/>
    <n v="43336"/>
    <n v="43380"/>
    <n v="43343"/>
    <n v="43338"/>
    <x v="65"/>
    <x v="0"/>
    <x v="0"/>
    <x v="0"/>
    <s v="V-AHU"/>
    <x v="0"/>
    <x v="36"/>
    <x v="0"/>
    <x v="0"/>
    <n v="13693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5014"/>
    <n v="45817"/>
    <x v="0"/>
    <x v="447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7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4"/>
    <n v="45818"/>
    <x v="0"/>
    <x v="447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4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4"/>
    <n v="45819"/>
    <x v="0"/>
    <x v="447"/>
    <x v="0"/>
    <x v="0"/>
    <x v="28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95"/>
    <n v="0"/>
    <x v="0"/>
    <x v="1"/>
    <x v="0"/>
    <x v="0"/>
    <x v="7"/>
    <x v="22"/>
    <x v="0"/>
    <x v="1"/>
    <x v="0"/>
    <x v="1"/>
    <n v="1"/>
    <x v="0"/>
    <x v="0"/>
    <x v="0"/>
    <s v=""/>
    <s v="2710-V-AHU-4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5"/>
    <n v="45773"/>
    <x v="0"/>
    <x v="439"/>
    <x v="0"/>
    <x v="0"/>
    <x v="139"/>
    <n v="1"/>
    <x v="0"/>
    <n v="29.776"/>
    <n v="3115"/>
    <n v="43378"/>
    <n v="43339"/>
    <n v="43336"/>
    <n v="43380"/>
    <n v="43341"/>
    <n v="43338"/>
    <x v="65"/>
    <x v="0"/>
    <x v="0"/>
    <x v="0"/>
    <s v="V-AHU"/>
    <x v="0"/>
    <x v="33"/>
    <x v="0"/>
    <x v="0"/>
    <n v="13684"/>
    <n v="0"/>
    <x v="0"/>
    <x v="1"/>
    <x v="0"/>
    <x v="0"/>
    <x v="7"/>
    <x v="19"/>
    <x v="0"/>
    <x v="1"/>
    <x v="0"/>
    <x v="1"/>
    <n v="1"/>
    <x v="0"/>
    <x v="0"/>
    <x v="0"/>
    <s v=""/>
    <s v="2200-V-AHU-2801A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5015"/>
    <n v="45774"/>
    <x v="0"/>
    <x v="439"/>
    <x v="0"/>
    <x v="0"/>
    <x v="26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2"/>
    <n v="0"/>
    <x v="0"/>
    <x v="1"/>
    <x v="0"/>
    <x v="0"/>
    <x v="7"/>
    <x v="19"/>
    <x v="0"/>
    <x v="1"/>
    <x v="0"/>
    <x v="1"/>
    <n v="1"/>
    <x v="0"/>
    <x v="0"/>
    <x v="0"/>
    <s v=""/>
    <s v="2200-V-AHU-2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5"/>
    <n v="45775"/>
    <x v="0"/>
    <x v="439"/>
    <x v="0"/>
    <x v="0"/>
    <x v="28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3"/>
    <n v="0"/>
    <x v="0"/>
    <x v="1"/>
    <x v="0"/>
    <x v="0"/>
    <x v="7"/>
    <x v="19"/>
    <x v="0"/>
    <x v="1"/>
    <x v="0"/>
    <x v="1"/>
    <n v="1"/>
    <x v="0"/>
    <x v="0"/>
    <x v="0"/>
    <s v=""/>
    <s v="2200-V-AHU-2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5"/>
    <n v="45776"/>
    <x v="0"/>
    <x v="440"/>
    <x v="0"/>
    <x v="0"/>
    <x v="139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7"/>
    <n v="0"/>
    <x v="0"/>
    <x v="1"/>
    <x v="0"/>
    <x v="0"/>
    <x v="7"/>
    <x v="19"/>
    <x v="0"/>
    <x v="1"/>
    <x v="0"/>
    <x v="1"/>
    <n v="1"/>
    <x v="0"/>
    <x v="0"/>
    <x v="0"/>
    <s v=""/>
    <s v="2200-V-AHU-2801B//air handling unit - supply air / fan / heating Вентилятор подачи воздуха Нагреватель вентагрегата//шт"/>
    <x v="0"/>
    <x v="0"/>
    <x v="1"/>
    <x v="0"/>
    <x v="1"/>
    <s v="air handling unit - supply air / fan / heating Вентилятор подачи воздуха Нагреватель вентагрегата"/>
    <x v="1"/>
    <x v="1"/>
  </r>
  <r>
    <n v="5015"/>
    <n v="45777"/>
    <x v="0"/>
    <x v="440"/>
    <x v="0"/>
    <x v="0"/>
    <x v="26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5"/>
    <n v="0"/>
    <x v="0"/>
    <x v="1"/>
    <x v="0"/>
    <x v="0"/>
    <x v="7"/>
    <x v="19"/>
    <x v="0"/>
    <x v="1"/>
    <x v="0"/>
    <x v="1"/>
    <n v="1"/>
    <x v="0"/>
    <x v="0"/>
    <x v="0"/>
    <s v=""/>
    <s v="2200-V-AHU-2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5"/>
    <n v="45778"/>
    <x v="0"/>
    <x v="440"/>
    <x v="0"/>
    <x v="0"/>
    <x v="28"/>
    <n v="1"/>
    <x v="0"/>
    <m/>
    <m/>
    <n v="43378"/>
    <n v="43339"/>
    <n v="43336"/>
    <n v="43380"/>
    <n v="43341"/>
    <n v="43338"/>
    <x v="65"/>
    <x v="0"/>
    <x v="0"/>
    <x v="0"/>
    <s v="V-AHU"/>
    <x v="0"/>
    <x v="33"/>
    <x v="0"/>
    <x v="0"/>
    <n v="13686"/>
    <n v="0"/>
    <x v="0"/>
    <x v="1"/>
    <x v="0"/>
    <x v="0"/>
    <x v="7"/>
    <x v="19"/>
    <x v="0"/>
    <x v="1"/>
    <x v="0"/>
    <x v="1"/>
    <n v="1"/>
    <x v="0"/>
    <x v="0"/>
    <x v="0"/>
    <s v=""/>
    <s v="2200-V-AHU-2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6"/>
    <n v="45740"/>
    <x v="0"/>
    <x v="434"/>
    <x v="0"/>
    <x v="0"/>
    <x v="28"/>
    <n v="1"/>
    <x v="0"/>
    <n v="36.837"/>
    <n v="3285"/>
    <n v="43378"/>
    <n v="43341"/>
    <n v="43336"/>
    <n v="43380"/>
    <n v="43343"/>
    <n v="43338"/>
    <x v="65"/>
    <x v="0"/>
    <x v="0"/>
    <x v="0"/>
    <s v="V-AHU"/>
    <x v="0"/>
    <x v="33"/>
    <x v="0"/>
    <x v="0"/>
    <n v="13673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5016"/>
    <n v="45741"/>
    <x v="0"/>
    <x v="434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2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16"/>
    <n v="45742"/>
    <x v="0"/>
    <x v="434"/>
    <x v="0"/>
    <x v="0"/>
    <x v="13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5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heating/silencer Глушитель нагревателя вентагрегата//шт"/>
    <x v="0"/>
    <x v="0"/>
    <x v="1"/>
    <x v="0"/>
    <x v="1"/>
    <s v="air handling unit - heating/silencer Глушитель нагревателя вентагрегата"/>
    <x v="1"/>
    <x v="1"/>
  </r>
  <r>
    <n v="5016"/>
    <n v="45743"/>
    <x v="0"/>
    <x v="434"/>
    <x v="0"/>
    <x v="0"/>
    <x v="24"/>
    <n v="1"/>
    <x v="0"/>
    <m/>
    <m/>
    <n v="43378"/>
    <n v="43341"/>
    <n v="43336"/>
    <n v="43380"/>
    <n v="43343"/>
    <n v="43338"/>
    <x v="65"/>
    <x v="0"/>
    <x v="0"/>
    <x v="0"/>
    <s v="V-AHU"/>
    <x v="0"/>
    <x v="33"/>
    <x v="0"/>
    <x v="0"/>
    <n v="13674"/>
    <n v="0"/>
    <x v="0"/>
    <x v="1"/>
    <x v="0"/>
    <x v="0"/>
    <x v="7"/>
    <x v="19"/>
    <x v="0"/>
    <x v="1"/>
    <x v="0"/>
    <x v="1"/>
    <n v="1"/>
    <x v="0"/>
    <x v="0"/>
    <x v="0"/>
    <s v=""/>
    <s v="2200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5016"/>
    <n v="45813"/>
    <x v="0"/>
    <x v="446"/>
    <x v="0"/>
    <x v="0"/>
    <x v="26"/>
    <n v="1"/>
    <x v="0"/>
    <m/>
    <m/>
    <n v="43378"/>
    <n v="43341"/>
    <n v="43336"/>
    <n v="43380"/>
    <n v="43343"/>
    <n v="43338"/>
    <x v="65"/>
    <x v="0"/>
    <x v="0"/>
    <x v="0"/>
    <s v="V-AHU"/>
    <x v="0"/>
    <x v="36"/>
    <x v="0"/>
    <x v="0"/>
    <n v="13689"/>
    <n v="0"/>
    <x v="0"/>
    <x v="1"/>
    <x v="0"/>
    <x v="0"/>
    <x v="7"/>
    <x v="22"/>
    <x v="0"/>
    <x v="1"/>
    <x v="0"/>
    <x v="1"/>
    <n v="1"/>
    <x v="0"/>
    <x v="0"/>
    <x v="0"/>
    <s v=""/>
    <s v="2710-V-AHU-4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5046"/>
    <n v="45772"/>
    <x v="2"/>
    <x v="42"/>
    <x v="0"/>
    <x v="2"/>
    <x v="229"/>
    <n v="2"/>
    <x v="0"/>
    <n v="4.663"/>
    <n v="470"/>
    <n v="43390"/>
    <n v="43367"/>
    <n v="43362"/>
    <n v="43392"/>
    <n v="43369"/>
    <n v="43364"/>
    <x v="66"/>
    <x v="0"/>
    <x v="0"/>
    <x v="0"/>
    <s v="V-AHU"/>
    <x v="0"/>
    <x v="28"/>
    <x v="0"/>
    <x v="0"/>
    <n v="14090"/>
    <n v="0"/>
    <x v="0"/>
    <x v="3"/>
    <x v="0"/>
    <x v="0"/>
    <x v="6"/>
    <x v="15"/>
    <x v="1"/>
    <x v="0"/>
    <x v="1"/>
    <x v="0"/>
    <n v="0"/>
    <x v="0"/>
    <x v="0"/>
    <x v="0"/>
    <s v=""/>
    <s v="2741-V-AHU-9101B//Fan-sheet.;1959x471x1,5 Переходная плата вентилятора;1959x471x1.5//шт"/>
    <x v="0"/>
    <x v="1"/>
    <x v="0"/>
    <x v="1"/>
    <x v="0"/>
    <s v="Fan-sheet.;1959x471x1,5 Переходная плата вентилятора;1959x471x1.5"/>
    <x v="0"/>
    <x v="1"/>
  </r>
  <r>
    <n v="5046"/>
    <n v="45772"/>
    <x v="2"/>
    <x v="42"/>
    <x v="0"/>
    <x v="2"/>
    <x v="230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1"/>
    <n v="0"/>
    <x v="0"/>
    <x v="3"/>
    <x v="0"/>
    <x v="0"/>
    <x v="6"/>
    <x v="15"/>
    <x v="1"/>
    <x v="0"/>
    <x v="1"/>
    <x v="0"/>
    <n v="0"/>
    <x v="0"/>
    <x v="0"/>
    <x v="0"/>
    <s v=""/>
    <s v="2741-V-AHU-9101B//Fan-sheet;1959x1490x1,5;AH848 Плата вентилятора;1959x1490x1.5//шт"/>
    <x v="0"/>
    <x v="1"/>
    <x v="0"/>
    <x v="1"/>
    <x v="0"/>
    <s v="Fan-sheet;1959x1490x1,5;AH848 Плата вентилятора;1959x1490x1.5"/>
    <x v="0"/>
    <x v="1"/>
  </r>
  <r>
    <n v="5046"/>
    <n v="45772"/>
    <x v="2"/>
    <x v="43"/>
    <x v="0"/>
    <x v="2"/>
    <x v="231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2"/>
    <n v="0"/>
    <x v="0"/>
    <x v="3"/>
    <x v="0"/>
    <x v="0"/>
    <x v="6"/>
    <x v="15"/>
    <x v="1"/>
    <x v="0"/>
    <x v="1"/>
    <x v="0"/>
    <n v="0"/>
    <x v="0"/>
    <x v="0"/>
    <x v="0"/>
    <s v=""/>
    <s v="2742-V-AHU-5101B//Bimetallic thermometer CrNi;A5525-S-CGE Датчик TR10-C-ZZZG-13HS-SB5A-ZZ-A4EZZL50//шт"/>
    <x v="0"/>
    <x v="1"/>
    <x v="0"/>
    <x v="1"/>
    <x v="0"/>
    <s v="Bimetallic thermometer CrNi;A5525-S-CGE Датчик TR10-C-ZZZG-13HS-SB5A-ZZ-A4EZZL50"/>
    <x v="0"/>
    <x v="1"/>
  </r>
  <r>
    <n v="5046"/>
    <n v="45772"/>
    <x v="2"/>
    <x v="2"/>
    <x v="0"/>
    <x v="2"/>
    <x v="232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0"/>
    <n v="0"/>
    <x v="0"/>
    <x v="3"/>
    <x v="0"/>
    <x v="0"/>
    <x v="6"/>
    <x v="15"/>
    <x v="1"/>
    <x v="0"/>
    <x v="1"/>
    <x v="0"/>
    <n v="0"/>
    <x v="0"/>
    <x v="0"/>
    <x v="0"/>
    <s v=""/>
    <s v="2741-V-AHU-1801A//M-crossprofile 2366mm M-профиль 1183мм//шт"/>
    <x v="0"/>
    <x v="1"/>
    <x v="0"/>
    <x v="1"/>
    <x v="0"/>
    <s v="M-crossprofile 2366mm M-профиль 1183мм"/>
    <x v="0"/>
    <x v="1"/>
  </r>
  <r>
    <n v="5046"/>
    <n v="45772"/>
    <x v="2"/>
    <x v="39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8"/>
    <n v="0"/>
    <x v="0"/>
    <x v="3"/>
    <x v="0"/>
    <x v="0"/>
    <x v="6"/>
    <x v="15"/>
    <x v="1"/>
    <x v="0"/>
    <x v="1"/>
    <x v="0"/>
    <n v="0"/>
    <x v="0"/>
    <x v="0"/>
    <x v="0"/>
    <s v=""/>
    <s v="2742-V-AHU-1301B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39"/>
    <x v="0"/>
    <x v="2"/>
    <x v="23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9"/>
    <n v="0"/>
    <x v="0"/>
    <x v="3"/>
    <x v="0"/>
    <x v="0"/>
    <x v="6"/>
    <x v="15"/>
    <x v="1"/>
    <x v="0"/>
    <x v="1"/>
    <x v="0"/>
    <n v="0"/>
    <x v="0"/>
    <x v="0"/>
    <x v="0"/>
    <s v=""/>
    <s v="2742-V-AHU-1301B//LED lamp; 24V/DC VELAN37X; explosionproof ­Взрывозащищенный LED-светильник 24V/DC ВЭЛАН37X//шт"/>
    <x v="0"/>
    <x v="1"/>
    <x v="0"/>
    <x v="1"/>
    <x v="0"/>
    <s v="LED lamp; 24V/DC VELAN37X; explosionproof ­Взрывозащищенный LED-светильник 24V/DC ВЭЛАН37X"/>
    <x v="0"/>
    <x v="1"/>
  </r>
  <r>
    <n v="5046"/>
    <n v="45772"/>
    <x v="2"/>
    <x v="3"/>
    <x v="0"/>
    <x v="2"/>
    <x v="235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1"/>
    <n v="0"/>
    <x v="0"/>
    <x v="3"/>
    <x v="0"/>
    <x v="0"/>
    <x v="6"/>
    <x v="15"/>
    <x v="1"/>
    <x v="0"/>
    <x v="1"/>
    <x v="0"/>
    <n v="0"/>
    <x v="0"/>
    <x v="0"/>
    <x v="0"/>
    <s v=""/>
    <s v="2741-V-AHU-3401//Manometer 14076881 Манометр;500Па;IP54;A2G-05//шт"/>
    <x v="0"/>
    <x v="1"/>
    <x v="0"/>
    <x v="1"/>
    <x v="0"/>
    <s v="Manometer 14076881 Манометр;500Па;IP54;A2G-05"/>
    <x v="0"/>
    <x v="1"/>
  </r>
  <r>
    <n v="5046"/>
    <n v="45772"/>
    <x v="2"/>
    <x v="0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77"/>
    <n v="0"/>
    <x v="0"/>
    <x v="3"/>
    <x v="0"/>
    <x v="0"/>
    <x v="6"/>
    <x v="15"/>
    <x v="1"/>
    <x v="0"/>
    <x v="1"/>
    <x v="0"/>
    <n v="0"/>
    <x v="0"/>
    <x v="0"/>
    <x v="0"/>
    <s v=""/>
    <s v="2741-V-AHU-1301A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0"/>
    <x v="0"/>
    <x v="2"/>
    <x v="23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78"/>
    <n v="0"/>
    <x v="0"/>
    <x v="3"/>
    <x v="0"/>
    <x v="0"/>
    <x v="6"/>
    <x v="15"/>
    <x v="1"/>
    <x v="0"/>
    <x v="1"/>
    <x v="0"/>
    <n v="0"/>
    <x v="0"/>
    <x v="0"/>
    <x v="0"/>
    <s v=""/>
    <s v="2741-V-AHU-1301A//LED lamp; 24V/DC VELAN37X; explosionproof ­Взрывозащищенный LED-светильник 24V/DC ВЭЛАН37X//шт"/>
    <x v="0"/>
    <x v="1"/>
    <x v="0"/>
    <x v="1"/>
    <x v="0"/>
    <s v="LED lamp; 24V/DC VELAN37X; explosionproof ­Взрывозащищенный LED-светильник 24V/DC ВЭЛАН37X"/>
    <x v="0"/>
    <x v="1"/>
  </r>
  <r>
    <n v="5046"/>
    <n v="45772"/>
    <x v="2"/>
    <x v="1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79"/>
    <n v="0"/>
    <x v="0"/>
    <x v="3"/>
    <x v="0"/>
    <x v="0"/>
    <x v="6"/>
    <x v="15"/>
    <x v="1"/>
    <x v="0"/>
    <x v="1"/>
    <x v="0"/>
    <n v="0"/>
    <x v="0"/>
    <x v="0"/>
    <x v="0"/>
    <s v=""/>
    <s v="2741-V-AHU-1401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12"/>
    <x v="0"/>
    <x v="2"/>
    <x v="236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5"/>
    <n v="0"/>
    <x v="0"/>
    <x v="3"/>
    <x v="0"/>
    <x v="0"/>
    <x v="6"/>
    <x v="15"/>
    <x v="1"/>
    <x v="0"/>
    <x v="1"/>
    <x v="0"/>
    <n v="0"/>
    <x v="0"/>
    <x v="0"/>
    <x v="0"/>
    <s v=""/>
    <s v="2741-V-AHU-9801A//Bimetallic thermometer CrNi;A5525-S-CGE Биметалл. термометр CrNi;A5525-S-CGE//шт"/>
    <x v="0"/>
    <x v="1"/>
    <x v="0"/>
    <x v="1"/>
    <x v="0"/>
    <s v="Bimetallic thermometer CrNi;A5525-S-CGE Биметалл. термометр CrNi;A5525-S-CGE"/>
    <x v="0"/>
    <x v="1"/>
  </r>
  <r>
    <n v="5046"/>
    <n v="45772"/>
    <x v="2"/>
    <x v="44"/>
    <x v="0"/>
    <x v="2"/>
    <x v="237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5"/>
    <n v="0"/>
    <x v="0"/>
    <x v="3"/>
    <x v="0"/>
    <x v="0"/>
    <x v="6"/>
    <x v="15"/>
    <x v="1"/>
    <x v="0"/>
    <x v="1"/>
    <x v="0"/>
    <n v="0"/>
    <x v="0"/>
    <x v="0"/>
    <x v="0"/>
    <s v=""/>
    <s v="2741-V-AHU-1101B//Flexible connection for Ducksystem 2243x1053x31 Гибкая вставка из стекловолоконной ткани//шт"/>
    <x v="0"/>
    <x v="1"/>
    <x v="0"/>
    <x v="1"/>
    <x v="0"/>
    <s v="Flexible connection for Ducksystem 2243x1053x31 Гибкая вставка из стекловолоконной ткани"/>
    <x v="0"/>
    <x v="1"/>
  </r>
  <r>
    <n v="5046"/>
    <n v="45772"/>
    <x v="2"/>
    <x v="44"/>
    <x v="0"/>
    <x v="2"/>
    <x v="238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6"/>
    <n v="0"/>
    <x v="0"/>
    <x v="3"/>
    <x v="0"/>
    <x v="0"/>
    <x v="6"/>
    <x v="15"/>
    <x v="1"/>
    <x v="0"/>
    <x v="1"/>
    <x v="0"/>
    <n v="0"/>
    <x v="0"/>
    <x v="0"/>
    <x v="0"/>
    <s v=""/>
    <s v="2741-V-AHU-1101B//frame for flexible connection Рама для гибкой вставки//шт"/>
    <x v="0"/>
    <x v="1"/>
    <x v="0"/>
    <x v="1"/>
    <x v="0"/>
    <s v="frame for flexible connection Рама для гибкой вставки"/>
    <x v="0"/>
    <x v="1"/>
  </r>
  <r>
    <n v="5046"/>
    <n v="45772"/>
    <x v="2"/>
    <x v="8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4"/>
    <n v="0"/>
    <x v="0"/>
    <x v="3"/>
    <x v="0"/>
    <x v="0"/>
    <x v="6"/>
    <x v="15"/>
    <x v="1"/>
    <x v="0"/>
    <x v="1"/>
    <x v="0"/>
    <n v="0"/>
    <x v="0"/>
    <x v="0"/>
    <x v="0"/>
    <s v=""/>
    <s v="2741-V-AHU-3801B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8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3"/>
    <n v="0"/>
    <x v="0"/>
    <x v="3"/>
    <x v="0"/>
    <x v="0"/>
    <x v="6"/>
    <x v="15"/>
    <x v="1"/>
    <x v="0"/>
    <x v="1"/>
    <x v="0"/>
    <n v="0"/>
    <x v="0"/>
    <x v="0"/>
    <x v="0"/>
    <s v=""/>
    <s v="2741-V-AHU-3801B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44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7"/>
    <n v="0"/>
    <x v="0"/>
    <x v="3"/>
    <x v="0"/>
    <x v="0"/>
    <x v="6"/>
    <x v="15"/>
    <x v="1"/>
    <x v="0"/>
    <x v="1"/>
    <x v="0"/>
    <n v="0"/>
    <x v="0"/>
    <x v="0"/>
    <x v="0"/>
    <s v=""/>
    <s v="2741-V-AHU-1101B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44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7"/>
    <n v="0"/>
    <x v="0"/>
    <x v="3"/>
    <x v="0"/>
    <x v="0"/>
    <x v="6"/>
    <x v="15"/>
    <x v="1"/>
    <x v="0"/>
    <x v="1"/>
    <x v="0"/>
    <n v="0"/>
    <x v="0"/>
    <x v="0"/>
    <x v="0"/>
    <s v=""/>
    <s v="2741-V-AHU-1101B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44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3"/>
    <n v="0"/>
    <x v="0"/>
    <x v="3"/>
    <x v="0"/>
    <x v="0"/>
    <x v="6"/>
    <x v="15"/>
    <x v="1"/>
    <x v="0"/>
    <x v="1"/>
    <x v="0"/>
    <n v="0"/>
    <x v="0"/>
    <x v="0"/>
    <x v="0"/>
    <s v=""/>
    <s v="2741-V-AHU-1101B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44"/>
    <x v="0"/>
    <x v="2"/>
    <x v="23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4"/>
    <n v="0"/>
    <x v="0"/>
    <x v="3"/>
    <x v="0"/>
    <x v="0"/>
    <x v="6"/>
    <x v="15"/>
    <x v="1"/>
    <x v="0"/>
    <x v="1"/>
    <x v="0"/>
    <n v="0"/>
    <x v="0"/>
    <x v="0"/>
    <x v="0"/>
    <s v=""/>
    <s v="2741-V-AHU-1101B//LED lamp; 24V/DC VELAN37X; explosionproof ­Взрывозащищенный LED-светильник 24V/DC ВЭЛАН37X//шт"/>
    <x v="0"/>
    <x v="1"/>
    <x v="0"/>
    <x v="1"/>
    <x v="0"/>
    <s v="LED lamp; 24V/DC VELAN37X; explosionproof ­Взрывозащищенный LED-светильник 24V/DC ВЭЛАН37X"/>
    <x v="0"/>
    <x v="1"/>
  </r>
  <r>
    <n v="5046"/>
    <n v="45772"/>
    <x v="2"/>
    <x v="44"/>
    <x v="0"/>
    <x v="2"/>
    <x v="240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8"/>
    <n v="0"/>
    <x v="0"/>
    <x v="3"/>
    <x v="0"/>
    <x v="0"/>
    <x v="6"/>
    <x v="15"/>
    <x v="1"/>
    <x v="0"/>
    <x v="1"/>
    <x v="0"/>
    <n v="0"/>
    <x v="0"/>
    <x v="0"/>
    <x v="0"/>
    <s v=""/>
    <s v="2741-V-AHU-1101B//Fan-sheet 1639x1490 Плата вентилятора;1639x1490x1.5//шт"/>
    <x v="0"/>
    <x v="1"/>
    <x v="0"/>
    <x v="1"/>
    <x v="0"/>
    <s v="Fan-sheet 1639x1490 Плата вентилятора;1639x1490x1.5"/>
    <x v="0"/>
    <x v="1"/>
  </r>
  <r>
    <n v="5046"/>
    <n v="45772"/>
    <x v="2"/>
    <x v="44"/>
    <x v="0"/>
    <x v="2"/>
    <x v="241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99"/>
    <n v="0"/>
    <x v="0"/>
    <x v="3"/>
    <x v="0"/>
    <x v="0"/>
    <x v="6"/>
    <x v="15"/>
    <x v="1"/>
    <x v="0"/>
    <x v="1"/>
    <x v="0"/>
    <n v="0"/>
    <x v="0"/>
    <x v="0"/>
    <x v="0"/>
    <s v=""/>
    <s v="2741-V-AHU-1101B//Fan-sheet 1639x471 Переходная плата вентилятора;1639x471x1.5//шт"/>
    <x v="0"/>
    <x v="1"/>
    <x v="0"/>
    <x v="1"/>
    <x v="0"/>
    <s v="Fan-sheet 1639x471 Переходная плата вентилятора;1639x471x1.5"/>
    <x v="0"/>
    <x v="1"/>
  </r>
  <r>
    <n v="5046"/>
    <n v="45772"/>
    <x v="2"/>
    <x v="6"/>
    <x v="0"/>
    <x v="2"/>
    <x v="233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2"/>
    <n v="0"/>
    <x v="0"/>
    <x v="3"/>
    <x v="0"/>
    <x v="0"/>
    <x v="6"/>
    <x v="15"/>
    <x v="1"/>
    <x v="0"/>
    <x v="1"/>
    <x v="0"/>
    <n v="0"/>
    <x v="0"/>
    <x v="0"/>
    <x v="0"/>
    <s v=""/>
    <s v="2741-V-AHU-3301A//GB-LED;2 Lamp M051068 Лампа освещения GB-LED2 M051068//шт"/>
    <x v="0"/>
    <x v="1"/>
    <x v="0"/>
    <x v="1"/>
    <x v="0"/>
    <s v="GB-LED;2 Lamp M051068 Лампа освещения GB-LED2 M051068"/>
    <x v="0"/>
    <x v="1"/>
  </r>
  <r>
    <n v="5046"/>
    <n v="45772"/>
    <x v="2"/>
    <x v="20"/>
    <x v="0"/>
    <x v="2"/>
    <x v="242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6"/>
    <n v="0"/>
    <x v="0"/>
    <x v="3"/>
    <x v="0"/>
    <x v="0"/>
    <x v="6"/>
    <x v="15"/>
    <x v="1"/>
    <x v="0"/>
    <x v="1"/>
    <x v="0"/>
    <n v="0"/>
    <x v="0"/>
    <x v="0"/>
    <x v="0"/>
    <s v=""/>
    <s v="2741-V-AHU-9101C//Fan-sheet 1959x1490 Плата вентилятора;1959x1490x1.5//шт"/>
    <x v="0"/>
    <x v="1"/>
    <x v="0"/>
    <x v="1"/>
    <x v="0"/>
    <s v="Fan-sheet 1959x1490 Плата вентилятора;1959x1490x1.5"/>
    <x v="0"/>
    <x v="1"/>
  </r>
  <r>
    <n v="5046"/>
    <n v="45772"/>
    <x v="2"/>
    <x v="20"/>
    <x v="0"/>
    <x v="2"/>
    <x v="243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087"/>
    <n v="0"/>
    <x v="0"/>
    <x v="3"/>
    <x v="0"/>
    <x v="0"/>
    <x v="6"/>
    <x v="15"/>
    <x v="1"/>
    <x v="0"/>
    <x v="1"/>
    <x v="0"/>
    <n v="0"/>
    <x v="0"/>
    <x v="0"/>
    <x v="0"/>
    <s v=""/>
    <s v="2741-V-AHU-9101C//Fan-sheet 1959x471 Переходная плата вентилятора;1959x471x1.5//шт"/>
    <x v="0"/>
    <x v="1"/>
    <x v="0"/>
    <x v="1"/>
    <x v="0"/>
    <s v="Fan-sheet 1959x471 Переходная плата вентилятора;1959x471x1.5"/>
    <x v="0"/>
    <x v="1"/>
  </r>
  <r>
    <n v="5046"/>
    <n v="45772"/>
    <x v="2"/>
    <x v="45"/>
    <x v="0"/>
    <x v="2"/>
    <x v="232"/>
    <n v="2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0"/>
    <n v="0"/>
    <x v="0"/>
    <x v="3"/>
    <x v="0"/>
    <x v="0"/>
    <x v="6"/>
    <x v="15"/>
    <x v="1"/>
    <x v="0"/>
    <x v="1"/>
    <x v="0"/>
    <n v="0"/>
    <x v="0"/>
    <x v="0"/>
    <x v="0"/>
    <s v=""/>
    <s v="2741-V-AHU-1101A//M-crossprofile 2366mm M-профиль 1183мм//шт"/>
    <x v="0"/>
    <x v="1"/>
    <x v="0"/>
    <x v="1"/>
    <x v="0"/>
    <s v="M-crossprofile 2366mm M-профиль 1183мм"/>
    <x v="0"/>
    <x v="1"/>
  </r>
  <r>
    <n v="5046"/>
    <n v="45772"/>
    <x v="2"/>
    <x v="45"/>
    <x v="0"/>
    <x v="2"/>
    <x v="244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1"/>
    <n v="0"/>
    <x v="0"/>
    <x v="3"/>
    <x v="0"/>
    <x v="0"/>
    <x v="6"/>
    <x v="15"/>
    <x v="1"/>
    <x v="0"/>
    <x v="1"/>
    <x v="0"/>
    <n v="0"/>
    <x v="0"/>
    <x v="0"/>
    <x v="0"/>
    <s v=""/>
    <s v="2741-V-AHU-1101A//perforated sheet; 1,5; Qg 10-12;AlMg3 Перфорированный лист. 2398 x 548 мм//шт"/>
    <x v="0"/>
    <x v="1"/>
    <x v="0"/>
    <x v="1"/>
    <x v="0"/>
    <s v="perforated sheet; 1,5; Qg 10-12;AlMg3 Перфорированный лист. 2398 x 548 мм"/>
    <x v="0"/>
    <x v="1"/>
  </r>
  <r>
    <n v="5046"/>
    <n v="45772"/>
    <x v="2"/>
    <x v="45"/>
    <x v="0"/>
    <x v="2"/>
    <x v="245"/>
    <n v="9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2"/>
    <n v="0"/>
    <x v="0"/>
    <x v="3"/>
    <x v="0"/>
    <x v="0"/>
    <x v="6"/>
    <x v="15"/>
    <x v="1"/>
    <x v="0"/>
    <x v="1"/>
    <x v="0"/>
    <n v="0"/>
    <x v="0"/>
    <x v="0"/>
    <x v="0"/>
    <s v=""/>
    <s v="2741-V-AHU-1101A//adhesive tape; white.W=19mm,L=50m Клейкая лента;белая;B=19мм;L=50м//шт"/>
    <x v="0"/>
    <x v="1"/>
    <x v="0"/>
    <x v="1"/>
    <x v="0"/>
    <s v="adhesive tape; white.W=19mm,L=50m Клейкая лента;белая;B=19мм;L=50м"/>
    <x v="0"/>
    <x v="1"/>
  </r>
  <r>
    <n v="5046"/>
    <n v="45772"/>
    <x v="2"/>
    <x v="45"/>
    <x v="0"/>
    <x v="2"/>
    <x v="246"/>
    <n v="2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3"/>
    <n v="0"/>
    <x v="0"/>
    <x v="3"/>
    <x v="0"/>
    <x v="0"/>
    <x v="6"/>
    <x v="15"/>
    <x v="1"/>
    <x v="0"/>
    <x v="1"/>
    <x v="0"/>
    <n v="0"/>
    <x v="0"/>
    <x v="0"/>
    <x v="0"/>
    <s v=""/>
    <s v="2741-V-AHU-1101A//large diameter washer.8,4x30x1,5,galv. Шайба оцинк.. 8,4х30х1,5//шт"/>
    <x v="0"/>
    <x v="1"/>
    <x v="0"/>
    <x v="1"/>
    <x v="0"/>
    <s v="large diameter washer.8,4x30x1,5,galv. Шайба оцинк.. 8,4х30х1,5"/>
    <x v="0"/>
    <x v="1"/>
  </r>
  <r>
    <n v="5046"/>
    <n v="45772"/>
    <x v="2"/>
    <x v="45"/>
    <x v="0"/>
    <x v="2"/>
    <x v="247"/>
    <n v="54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4"/>
    <n v="0"/>
    <x v="0"/>
    <x v="3"/>
    <x v="0"/>
    <x v="0"/>
    <x v="6"/>
    <x v="15"/>
    <x v="1"/>
    <x v="0"/>
    <x v="1"/>
    <x v="0"/>
    <n v="0"/>
    <x v="0"/>
    <x v="0"/>
    <x v="0"/>
    <s v=""/>
    <s v="2741-V-AHU-1101A//retainer for temperature sensor Кронштейн для датчика температуры//шт"/>
    <x v="0"/>
    <x v="1"/>
    <x v="0"/>
    <x v="1"/>
    <x v="0"/>
    <s v="retainer for temperature sensor Кронштейн для датчика температуры"/>
    <x v="0"/>
    <x v="1"/>
  </r>
  <r>
    <n v="5046"/>
    <n v="45772"/>
    <x v="2"/>
    <x v="45"/>
    <x v="0"/>
    <x v="2"/>
    <x v="248"/>
    <n v="58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5"/>
    <n v="0"/>
    <x v="0"/>
    <x v="3"/>
    <x v="0"/>
    <x v="0"/>
    <x v="6"/>
    <x v="15"/>
    <x v="1"/>
    <x v="0"/>
    <x v="1"/>
    <x v="0"/>
    <n v="0"/>
    <x v="0"/>
    <x v="0"/>
    <x v="0"/>
    <s v=""/>
    <s v="2741-V-AHU-1101A//setscrew M10x50 Установочный винт M10x50//шт"/>
    <x v="0"/>
    <x v="1"/>
    <x v="0"/>
    <x v="1"/>
    <x v="0"/>
    <s v="setscrew M10x50 Установочный винт M10x50"/>
    <x v="0"/>
    <x v="1"/>
  </r>
  <r>
    <n v="5046"/>
    <n v="45772"/>
    <x v="2"/>
    <x v="45"/>
    <x v="0"/>
    <x v="2"/>
    <x v="249"/>
    <n v="5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6"/>
    <n v="0"/>
    <x v="0"/>
    <x v="3"/>
    <x v="0"/>
    <x v="0"/>
    <x v="6"/>
    <x v="15"/>
    <x v="1"/>
    <x v="0"/>
    <x v="1"/>
    <x v="0"/>
    <n v="0"/>
    <x v="0"/>
    <x v="0"/>
    <x v="0"/>
    <s v=""/>
    <s v="2741-V-AHU-1101A//round-head screw;M8x16-10.9;galv. Болт с полукруглой плоской головкой;M8x16-10.9;оцинк.//шт"/>
    <x v="0"/>
    <x v="1"/>
    <x v="0"/>
    <x v="1"/>
    <x v="0"/>
    <s v="round-head screw;M8x16-10.9;galv. Болт с полукруглой плоской головкой;M8x16-10.9;оцинк."/>
    <x v="0"/>
    <x v="1"/>
  </r>
  <r>
    <n v="5046"/>
    <n v="45772"/>
    <x v="2"/>
    <x v="45"/>
    <x v="0"/>
    <x v="2"/>
    <x v="250"/>
    <n v="18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7"/>
    <n v="0"/>
    <x v="0"/>
    <x v="3"/>
    <x v="0"/>
    <x v="0"/>
    <x v="6"/>
    <x v="15"/>
    <x v="1"/>
    <x v="0"/>
    <x v="1"/>
    <x v="0"/>
    <n v="0"/>
    <x v="0"/>
    <x v="0"/>
    <x v="0"/>
    <s v=""/>
    <s v="2741-V-AHU-1101A//large diameter washer.10,5x30x1,5,galv. Шайба; 10.5x30x2,5;оцинк.//шт"/>
    <x v="0"/>
    <x v="1"/>
    <x v="0"/>
    <x v="1"/>
    <x v="0"/>
    <s v="large diameter washer.10,5x30x1,5,galv. Шайба; 10.5x30x2,5;оцинк."/>
    <x v="0"/>
    <x v="1"/>
  </r>
  <r>
    <n v="5046"/>
    <n v="45772"/>
    <x v="2"/>
    <x v="45"/>
    <x v="0"/>
    <x v="2"/>
    <x v="251"/>
    <n v="1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8"/>
    <n v="0"/>
    <x v="0"/>
    <x v="3"/>
    <x v="0"/>
    <x v="0"/>
    <x v="6"/>
    <x v="15"/>
    <x v="1"/>
    <x v="0"/>
    <x v="1"/>
    <x v="0"/>
    <n v="0"/>
    <x v="0"/>
    <x v="0"/>
    <x v="0"/>
    <s v=""/>
    <s v="2741-V-AHU-1101A//hexagon cap nut;M8;galv. Гайка;M8;оцинк.//шт"/>
    <x v="0"/>
    <x v="1"/>
    <x v="0"/>
    <x v="1"/>
    <x v="0"/>
    <s v="hexagon cap nut;M8;galv. Гайка;M8;оцинк."/>
    <x v="0"/>
    <x v="1"/>
  </r>
  <r>
    <n v="5046"/>
    <n v="45772"/>
    <x v="2"/>
    <x v="45"/>
    <x v="0"/>
    <x v="2"/>
    <x v="252"/>
    <n v="15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09"/>
    <n v="0"/>
    <x v="0"/>
    <x v="3"/>
    <x v="0"/>
    <x v="0"/>
    <x v="6"/>
    <x v="15"/>
    <x v="1"/>
    <x v="0"/>
    <x v="1"/>
    <x v="0"/>
    <n v="0"/>
    <x v="0"/>
    <x v="0"/>
    <x v="0"/>
    <s v=""/>
    <s v="2741-V-AHU-1101A//hexagon bolt.M8x30,galvanized Болт с шестигр. головкой;M8x30;оцинк.//шт"/>
    <x v="0"/>
    <x v="1"/>
    <x v="0"/>
    <x v="1"/>
    <x v="0"/>
    <s v="hexagon bolt.M8x30,galvanized Болт с шестигр. головкой;M8x30;оцинк."/>
    <x v="0"/>
    <x v="1"/>
  </r>
  <r>
    <n v="5046"/>
    <n v="45772"/>
    <x v="2"/>
    <x v="45"/>
    <x v="0"/>
    <x v="2"/>
    <x v="253"/>
    <n v="5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0"/>
    <n v="0"/>
    <x v="0"/>
    <x v="3"/>
    <x v="0"/>
    <x v="0"/>
    <x v="6"/>
    <x v="15"/>
    <x v="1"/>
    <x v="0"/>
    <x v="1"/>
    <x v="0"/>
    <n v="0"/>
    <x v="0"/>
    <x v="0"/>
    <x v="0"/>
    <s v=""/>
    <s v="2741-V-AHU-1101A//fastener for panel;38.2x22,5x10;AL Замок панели;38.2x22,5x10;AL//шт"/>
    <x v="0"/>
    <x v="1"/>
    <x v="0"/>
    <x v="1"/>
    <x v="0"/>
    <s v="fastener for panel;38.2x22,5x10;AL Замок панели;38.2x22,5x10;AL"/>
    <x v="0"/>
    <x v="1"/>
  </r>
  <r>
    <n v="5046"/>
    <n v="45772"/>
    <x v="2"/>
    <x v="45"/>
    <x v="0"/>
    <x v="2"/>
    <x v="254"/>
    <n v="6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1"/>
    <n v="0"/>
    <x v="0"/>
    <x v="3"/>
    <x v="0"/>
    <x v="0"/>
    <x v="6"/>
    <x v="15"/>
    <x v="1"/>
    <x v="0"/>
    <x v="1"/>
    <x v="0"/>
    <n v="0"/>
    <x v="0"/>
    <x v="0"/>
    <x v="0"/>
    <s v=""/>
    <s v="2741-V-AHU-1101A//drilling screw.4,2x19;galvanized Саморез;4.2x16;оцинк.//шт"/>
    <x v="0"/>
    <x v="1"/>
    <x v="0"/>
    <x v="1"/>
    <x v="0"/>
    <s v="drilling screw.4,2x19;galvanized Саморез;4.2x16;оцинк."/>
    <x v="0"/>
    <x v="1"/>
  </r>
  <r>
    <n v="5046"/>
    <n v="45772"/>
    <x v="2"/>
    <x v="45"/>
    <x v="0"/>
    <x v="2"/>
    <x v="255"/>
    <n v="3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2"/>
    <n v="0"/>
    <x v="0"/>
    <x v="3"/>
    <x v="0"/>
    <x v="0"/>
    <x v="6"/>
    <x v="15"/>
    <x v="1"/>
    <x v="0"/>
    <x v="1"/>
    <x v="0"/>
    <n v="0"/>
    <x v="0"/>
    <x v="0"/>
    <x v="0"/>
    <s v=""/>
    <s v="2741-V-AHU-1101A//protective tube TW45;multiple;DIN 43772 Защитная трубка TW45;DIN 43772//шт"/>
    <x v="0"/>
    <x v="1"/>
    <x v="0"/>
    <x v="1"/>
    <x v="0"/>
    <s v="protective tube TW45;multiple;DIN 43772 Защитная трубка TW45;DIN 43772"/>
    <x v="0"/>
    <x v="1"/>
  </r>
  <r>
    <n v="5046"/>
    <n v="45772"/>
    <x v="2"/>
    <x v="45"/>
    <x v="0"/>
    <x v="2"/>
    <x v="256"/>
    <n v="200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3"/>
    <n v="0"/>
    <x v="0"/>
    <x v="3"/>
    <x v="0"/>
    <x v="0"/>
    <x v="6"/>
    <x v="15"/>
    <x v="1"/>
    <x v="0"/>
    <x v="1"/>
    <x v="0"/>
    <n v="0"/>
    <x v="0"/>
    <x v="0"/>
    <x v="0"/>
    <s v=""/>
    <s v="2741-V-AHU-1101A//large diameter washer.6,4x30x1,5,galv. Шайба оцинк.. 6,4х30х1,5//шт"/>
    <x v="0"/>
    <x v="1"/>
    <x v="0"/>
    <x v="1"/>
    <x v="0"/>
    <s v="large diameter washer.6,4x30x1,5,galv. Шайба оцинк.. 6,4х30х1,5"/>
    <x v="0"/>
    <x v="1"/>
  </r>
  <r>
    <n v="5046"/>
    <n v="45772"/>
    <x v="2"/>
    <x v="45"/>
    <x v="0"/>
    <x v="2"/>
    <x v="257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4"/>
    <n v="0"/>
    <x v="0"/>
    <x v="3"/>
    <x v="0"/>
    <x v="0"/>
    <x v="6"/>
    <x v="15"/>
    <x v="1"/>
    <x v="0"/>
    <x v="1"/>
    <x v="0"/>
    <n v="0"/>
    <x v="0"/>
    <x v="0"/>
    <x v="0"/>
    <s v=""/>
    <s v="2741-V-AHU-1101A//perforated sheet; 1,5; Qg 10-12;AlMg3 Перфорированный лист. 1199 x 1598 мм//шт"/>
    <x v="0"/>
    <x v="1"/>
    <x v="0"/>
    <x v="1"/>
    <x v="0"/>
    <s v="perforated sheet; 1,5; Qg 10-12;AlMg3 Перфорированный лист. 1199 x 1598 мм"/>
    <x v="0"/>
    <x v="1"/>
  </r>
  <r>
    <n v="5046"/>
    <n v="45772"/>
    <x v="2"/>
    <x v="45"/>
    <x v="0"/>
    <x v="2"/>
    <x v="257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4"/>
    <n v="0"/>
    <x v="0"/>
    <x v="3"/>
    <x v="0"/>
    <x v="0"/>
    <x v="6"/>
    <x v="15"/>
    <x v="1"/>
    <x v="0"/>
    <x v="1"/>
    <x v="0"/>
    <n v="0"/>
    <x v="0"/>
    <x v="0"/>
    <x v="0"/>
    <s v=""/>
    <s v="2741-V-AHU-1101A//perforated sheet; 1,5; Qg 10-12;AlMg3 Перфорированный лист. 1199 x 1598 мм//шт"/>
    <x v="0"/>
    <x v="1"/>
    <x v="0"/>
    <x v="1"/>
    <x v="0"/>
    <s v="perforated sheet; 1,5; Qg 10-12;AlMg3 Перфорированный лист. 1199 x 1598 мм"/>
    <x v="0"/>
    <x v="1"/>
  </r>
  <r>
    <n v="5046"/>
    <n v="45772"/>
    <x v="2"/>
    <x v="49"/>
    <x v="0"/>
    <x v="2"/>
    <x v="23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7"/>
    <n v="0"/>
    <x v="0"/>
    <x v="3"/>
    <x v="0"/>
    <x v="0"/>
    <x v="6"/>
    <x v="15"/>
    <x v="1"/>
    <x v="0"/>
    <x v="1"/>
    <x v="0"/>
    <n v="0"/>
    <x v="0"/>
    <x v="0"/>
    <x v="0"/>
    <s v=""/>
    <s v="2741-V-AHU-3101A//Temperatur sensor Typ 270;L=13000;Pt100 Датчик TR10-C-ZZZG-13HS-SB5A-ZZ-A4EZZL50//шт"/>
    <x v="0"/>
    <x v="1"/>
    <x v="0"/>
    <x v="1"/>
    <x v="0"/>
    <s v="Temperatur sensor Typ 270;L=13000;Pt100 Датчик TR10-C-ZZZG-13HS-SB5A-ZZ-A4EZZL50"/>
    <x v="0"/>
    <x v="1"/>
  </r>
  <r>
    <n v="5046"/>
    <n v="45772"/>
    <x v="2"/>
    <x v="49"/>
    <x v="0"/>
    <x v="2"/>
    <x v="258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8"/>
    <n v="0"/>
    <x v="0"/>
    <x v="3"/>
    <x v="0"/>
    <x v="0"/>
    <x v="6"/>
    <x v="15"/>
    <x v="1"/>
    <x v="0"/>
    <x v="1"/>
    <x v="0"/>
    <n v="0"/>
    <x v="0"/>
    <x v="0"/>
    <x v="0"/>
    <s v=""/>
    <s v="2741-V-AHU-3101A//perforated sheet; 1,5; Qg 10-12;AlMg3 Перфорированный лист. 2432 x 832 мм//шт"/>
    <x v="0"/>
    <x v="1"/>
    <x v="0"/>
    <x v="1"/>
    <x v="0"/>
    <s v="perforated sheet; 1,5; Qg 10-12;AlMg3 Перфорированный лист. 2432 x 832 мм"/>
    <x v="0"/>
    <x v="1"/>
  </r>
  <r>
    <n v="5046"/>
    <n v="45772"/>
    <x v="2"/>
    <x v="47"/>
    <x v="0"/>
    <x v="2"/>
    <x v="259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5"/>
    <n v="0"/>
    <x v="0"/>
    <x v="3"/>
    <x v="0"/>
    <x v="0"/>
    <x v="6"/>
    <x v="15"/>
    <x v="1"/>
    <x v="0"/>
    <x v="1"/>
    <x v="0"/>
    <n v="0"/>
    <x v="0"/>
    <x v="0"/>
    <x v="0"/>
    <s v=""/>
    <s v="2741-V-AHU-3101D//perforated sheet; 1,5; Qg 10-12; AlMg3 Перфорированный лист. 1199 x 1918 мм//шт"/>
    <x v="0"/>
    <x v="1"/>
    <x v="0"/>
    <x v="1"/>
    <x v="0"/>
    <s v="perforated sheet; 1,5; Qg 10-12; AlMg3 Перфорированный лист. 1199 x 1918 мм"/>
    <x v="0"/>
    <x v="1"/>
  </r>
  <r>
    <n v="5046"/>
    <n v="45772"/>
    <x v="2"/>
    <x v="47"/>
    <x v="0"/>
    <x v="2"/>
    <x v="260"/>
    <n v="1"/>
    <x v="0"/>
    <m/>
    <m/>
    <n v="43390"/>
    <n v="43367"/>
    <n v="43362"/>
    <n v="43392"/>
    <n v="43369"/>
    <n v="43364"/>
    <x v="66"/>
    <x v="0"/>
    <x v="0"/>
    <x v="0"/>
    <s v="V-AHU"/>
    <x v="0"/>
    <x v="28"/>
    <x v="0"/>
    <x v="0"/>
    <n v="14116"/>
    <n v="0"/>
    <x v="0"/>
    <x v="3"/>
    <x v="0"/>
    <x v="0"/>
    <x v="6"/>
    <x v="15"/>
    <x v="1"/>
    <x v="0"/>
    <x v="1"/>
    <x v="0"/>
    <n v="0"/>
    <x v="0"/>
    <x v="0"/>
    <x v="0"/>
    <s v=""/>
    <s v="2741-V-AHU-3101D//perforated sheet; 1,5;Qg 10-12; AlMg3 Перфорированный лист. 1199 x 1918 мм//шт"/>
    <x v="0"/>
    <x v="1"/>
    <x v="0"/>
    <x v="1"/>
    <x v="0"/>
    <s v="perforated sheet; 1,5;Qg 10-12; AlMg3 Перфорированный лист. 1199 x 1918 мм"/>
    <x v="0"/>
    <x v="1"/>
  </r>
  <r>
    <n v="40333"/>
    <n v="400014"/>
    <x v="3"/>
    <x v="520"/>
    <x v="1"/>
    <x v="3"/>
    <x v="261"/>
    <n v="3"/>
    <x v="3"/>
    <n v="57.675"/>
    <n v="1808.633"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5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6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7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8"/>
    <x v="3"/>
    <x v="520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1.1"/>
    <s v="27-SS-02/SA31/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19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0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1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2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3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4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5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6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7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8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29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0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1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2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3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4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5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6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7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8"/>
    <x v="3"/>
    <x v="521"/>
    <x v="1"/>
    <x v="3"/>
    <x v="261"/>
    <n v="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1/2.1"/>
    <s v="27-SS-02/SA31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39"/>
    <x v="3"/>
    <x v="522"/>
    <x v="1"/>
    <x v="3"/>
    <x v="261"/>
    <n v="1.7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73"/>
    <x v="0"/>
    <x v="0"/>
    <x v="0"/>
    <s v="SS02/SA31/2.2"/>
    <s v="27-SS-02/SA31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0"/>
    <x v="3"/>
    <x v="523"/>
    <x v="1"/>
    <x v="3"/>
    <x v="261"/>
    <n v="2.6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69"/>
    <x v="0"/>
    <x v="0"/>
    <x v="0"/>
    <s v="SS02/SA31/2.4"/>
    <s v="27-SS-02/SA31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1"/>
    <x v="3"/>
    <x v="524"/>
    <x v="1"/>
    <x v="3"/>
    <x v="261"/>
    <n v="1.34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4"/>
    <x v="0"/>
    <x v="0"/>
    <x v="0"/>
    <s v="SS02/SA31/2.5"/>
    <s v="27-SS-02/SA31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2"/>
    <x v="3"/>
    <x v="525"/>
    <x v="1"/>
    <x v="3"/>
    <x v="261"/>
    <n v="0.77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7"/>
    <x v="0"/>
    <x v="0"/>
    <x v="0"/>
    <s v="SS02/SA31/2.6"/>
    <s v="27-SS-02/SA31/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3"/>
    <x v="3"/>
    <x v="526"/>
    <x v="1"/>
    <x v="3"/>
    <x v="261"/>
    <n v="1.42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2"/>
    <x v="0"/>
    <x v="0"/>
    <x v="0"/>
    <s v="SS02/SA31/2.7"/>
    <s v="27-SS-02/SA31/2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4"/>
    <x v="3"/>
    <x v="527"/>
    <x v="1"/>
    <x v="3"/>
    <x v="261"/>
    <n v="0.79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1/2.8"/>
    <s v="27-SS-02/SA31/2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5"/>
    <x v="3"/>
    <x v="528"/>
    <x v="1"/>
    <x v="3"/>
    <x v="261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13"/>
    <x v="0"/>
    <x v="0"/>
    <x v="0"/>
    <s v="SS02/SA31/2.10"/>
    <s v="27-SS-02/SA31/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6"/>
    <x v="3"/>
    <x v="529"/>
    <x v="1"/>
    <x v="3"/>
    <x v="261"/>
    <n v="1.32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2"/>
    <x v="0"/>
    <x v="0"/>
    <x v="0"/>
    <s v="SS02/SA31/2.12"/>
    <s v="27-SS-02/SA31/2.1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7"/>
    <x v="3"/>
    <x v="530"/>
    <x v="1"/>
    <x v="3"/>
    <x v="261"/>
    <n v="0.17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17"/>
    <x v="0"/>
    <x v="0"/>
    <x v="0"/>
    <s v="SS02/SA31/2.13"/>
    <s v="27-SS-02/SA31/2.1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33"/>
    <n v="400048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49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0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1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2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3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4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5"/>
    <x v="3"/>
    <x v="531"/>
    <x v="1"/>
    <x v="3"/>
    <x v="262"/>
    <n v="3.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5"/>
    <x v="0"/>
    <x v="0"/>
    <x v="0"/>
    <s v="SS02/SA31/3.1"/>
    <s v="27-SS-02/SA31/3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6"/>
    <x v="3"/>
    <x v="532"/>
    <x v="1"/>
    <x v="3"/>
    <x v="262"/>
    <n v="3.11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11"/>
    <x v="0"/>
    <x v="0"/>
    <x v="0"/>
    <s v="SS02/SA31/3.2"/>
    <s v="27-SS-02/SA31/3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7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8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59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0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1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2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3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4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5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6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7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8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69"/>
    <x v="3"/>
    <x v="533"/>
    <x v="1"/>
    <x v="3"/>
    <x v="262"/>
    <n v="5.7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4.1"/>
    <s v="27-SS-02/SA31/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0"/>
    <x v="3"/>
    <x v="534"/>
    <x v="1"/>
    <x v="3"/>
    <x v="262"/>
    <n v="0.46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46"/>
    <x v="0"/>
    <x v="0"/>
    <x v="0"/>
    <s v="SS02/SA31/4.3"/>
    <s v="27-SS-02/SA31/4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1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2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3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4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5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6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7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8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79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0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1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2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3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4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5"/>
    <x v="3"/>
    <x v="535"/>
    <x v="1"/>
    <x v="3"/>
    <x v="262"/>
    <n v="5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6"/>
    <x v="3"/>
    <x v="536"/>
    <x v="1"/>
    <x v="3"/>
    <x v="262"/>
    <n v="2.6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6"/>
    <x v="0"/>
    <x v="0"/>
    <x v="0"/>
    <s v="SS02/SA31/5.4"/>
    <s v="27-SS-02/SA31/5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3"/>
    <n v="400087"/>
    <x v="3"/>
    <x v="537"/>
    <x v="1"/>
    <x v="3"/>
    <x v="263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3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88"/>
    <x v="3"/>
    <x v="537"/>
    <x v="1"/>
    <x v="3"/>
    <x v="263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3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89"/>
    <x v="3"/>
    <x v="537"/>
    <x v="1"/>
    <x v="3"/>
    <x v="263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3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0"/>
    <x v="3"/>
    <x v="537"/>
    <x v="1"/>
    <x v="3"/>
    <x v="263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3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1"/>
    <x v="3"/>
    <x v="537"/>
    <x v="1"/>
    <x v="3"/>
    <x v="263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3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2"/>
    <x v="3"/>
    <x v="537"/>
    <x v="1"/>
    <x v="3"/>
    <x v="263"/>
    <n v="1.13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1.13"/>
    <x v="0"/>
    <x v="0"/>
    <x v="0"/>
    <s v="SS02/SA31/8.1"/>
    <s v="27-SS-02/SA31/8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3"/>
    <n v="400093"/>
    <x v="3"/>
    <x v="538"/>
    <x v="1"/>
    <x v="3"/>
    <x v="263"/>
    <n v="2.26"/>
    <x v="3"/>
    <m/>
    <m/>
    <n v="43137"/>
    <n v="42983"/>
    <n v="42983"/>
    <n v="43139"/>
    <n v="42985"/>
    <n v="42985"/>
    <x v="67"/>
    <x v="0"/>
    <x v="0"/>
    <x v="0"/>
    <s v=""/>
    <x v="0"/>
    <x v="8"/>
    <x v="0"/>
    <x v="0"/>
    <n v="0"/>
    <n v="499"/>
    <x v="1"/>
    <x v="3"/>
    <x v="0"/>
    <x v="0"/>
    <x v="0"/>
    <x v="1"/>
    <x v="2"/>
    <x v="1"/>
    <x v="2"/>
    <x v="1"/>
    <n v="2.26"/>
    <x v="0"/>
    <x v="0"/>
    <x v="0"/>
    <s v="SS02/SA31/9.1"/>
    <s v="27-SS-02/SA31/9.1//duct fittings - longest side &gt; 500 to 1000mm Bend 45° Отвод 45º длин. сторона от 500 до 1000мм//м2"/>
    <x v="3"/>
    <x v="2"/>
    <x v="1"/>
    <x v="2"/>
    <x v="1"/>
    <s v="duct fittings - longest side &gt; 500 to 1000mm Bend 45° Отвод 45º длин. сторона от 500 до 1000мм"/>
    <x v="0"/>
    <x v="1"/>
  </r>
  <r>
    <n v="40334"/>
    <n v="400094"/>
    <x v="3"/>
    <x v="539"/>
    <x v="1"/>
    <x v="3"/>
    <x v="264"/>
    <n v="1.24"/>
    <x v="4"/>
    <n v="34.344"/>
    <n v="8722.201999999999"/>
    <n v="43137"/>
    <n v="42990"/>
    <n v="42990"/>
    <n v="43139"/>
    <n v="42992"/>
    <n v="42992"/>
    <x v="68"/>
    <x v="0"/>
    <x v="0"/>
    <x v="0"/>
    <s v=""/>
    <x v="0"/>
    <x v="28"/>
    <x v="0"/>
    <x v="0"/>
    <n v="8026"/>
    <n v="0"/>
    <x v="0"/>
    <x v="3"/>
    <x v="0"/>
    <x v="0"/>
    <x v="6"/>
    <x v="15"/>
    <x v="1"/>
    <x v="0"/>
    <x v="1"/>
    <x v="0"/>
    <n v="0"/>
    <x v="0"/>
    <x v="0"/>
    <x v="0"/>
    <s v=""/>
    <s v="Hi.369686//Decorative cover MQZ-E31 (300 pcs) Декоративная заглушка MQZ-E31 (300шт)//кг"/>
    <x v="4"/>
    <x v="1"/>
    <x v="0"/>
    <x v="1"/>
    <x v="0"/>
    <s v="Decorative cover MQZ-E31 (300 pcs) Декоративная заглушка MQZ-E31 (300шт)"/>
    <x v="0"/>
    <x v="1"/>
  </r>
  <r>
    <n v="40334"/>
    <n v="400094"/>
    <x v="3"/>
    <x v="540"/>
    <x v="1"/>
    <x v="3"/>
    <x v="265"/>
    <n v="22.56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28"/>
    <n v="0"/>
    <x v="0"/>
    <x v="3"/>
    <x v="0"/>
    <x v="0"/>
    <x v="6"/>
    <x v="15"/>
    <x v="1"/>
    <x v="0"/>
    <x v="1"/>
    <x v="0"/>
    <n v="0"/>
    <x v="0"/>
    <x v="0"/>
    <x v="0"/>
    <s v=""/>
    <s v="Hi.369651//Supporting element MQP-21-72 (24 pcs) Опорный элемент MQP-21-72 (24шт)//кг"/>
    <x v="4"/>
    <x v="1"/>
    <x v="0"/>
    <x v="1"/>
    <x v="0"/>
    <s v="Supporting element MQP-21-72 (24 pcs) Опорный элемент MQP-21-72 (24шт)"/>
    <x v="0"/>
    <x v="1"/>
  </r>
  <r>
    <n v="40334"/>
    <n v="400094"/>
    <x v="3"/>
    <x v="541"/>
    <x v="1"/>
    <x v="3"/>
    <x v="266"/>
    <n v="98.4000000000000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1"/>
    <n v="0"/>
    <x v="0"/>
    <x v="3"/>
    <x v="0"/>
    <x v="0"/>
    <x v="6"/>
    <x v="15"/>
    <x v="1"/>
    <x v="0"/>
    <x v="1"/>
    <x v="0"/>
    <n v="0"/>
    <x v="0"/>
    <x v="0"/>
    <x v="0"/>
    <s v=""/>
    <s v="Hi.369679//Washer assembly MQZ-L11 (1200 pcs) Шайба монтажная MQZ-L11 (1 200шт)//кг"/>
    <x v="4"/>
    <x v="1"/>
    <x v="0"/>
    <x v="1"/>
    <x v="0"/>
    <s v="Washer assembly MQZ-L11 (1200 pcs) Шайба монтажная MQZ-L11 (1 200шт)"/>
    <x v="0"/>
    <x v="1"/>
  </r>
  <r>
    <n v="40334"/>
    <n v="400094"/>
    <x v="3"/>
    <x v="542"/>
    <x v="1"/>
    <x v="3"/>
    <x v="267"/>
    <n v="9.2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6"/>
    <n v="0"/>
    <x v="0"/>
    <x v="3"/>
    <x v="0"/>
    <x v="0"/>
    <x v="6"/>
    <x v="15"/>
    <x v="1"/>
    <x v="0"/>
    <x v="1"/>
    <x v="0"/>
    <n v="0"/>
    <x v="0"/>
    <x v="0"/>
    <x v="0"/>
    <s v=""/>
    <s v="Hi.372615//Corner MW-MX 2 &quot;-6&quot; (110 pcs) Уголок MW-MX 2&quot;-6&quot; (110шт)//кг"/>
    <x v="4"/>
    <x v="1"/>
    <x v="0"/>
    <x v="1"/>
    <x v="0"/>
    <s v="Corner MW-MX 2 &quot;-6&quot; (110 pcs) Уголок MW-MX 2&quot;-6&quot; (110шт)"/>
    <x v="0"/>
    <x v="1"/>
  </r>
  <r>
    <n v="40334"/>
    <n v="400094"/>
    <x v="3"/>
    <x v="543"/>
    <x v="1"/>
    <x v="3"/>
    <x v="268"/>
    <n v="39.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9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(350 pcs) Кронштейн трапециевидный MF-TSH M10 (350шт)//кг"/>
    <x v="4"/>
    <x v="1"/>
    <x v="0"/>
    <x v="1"/>
    <x v="0"/>
    <s v="Bracket trapezoidal MF-TSH M10 (350 pcs) Кронштейн трапециевидный MF-TSH M10 (350шт)"/>
    <x v="0"/>
    <x v="1"/>
  </r>
  <r>
    <n v="40334"/>
    <n v="400094"/>
    <x v="3"/>
    <x v="544"/>
    <x v="1"/>
    <x v="3"/>
    <x v="269"/>
    <n v="22.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2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(8 pcs) Соединитель MIC-90-L (8 шт)//кг"/>
    <x v="4"/>
    <x v="1"/>
    <x v="0"/>
    <x v="1"/>
    <x v="0"/>
    <s v="Connector MIC-90-L (8 pcs) Соединитель MIC-90-L (8 шт)"/>
    <x v="0"/>
    <x v="1"/>
  </r>
  <r>
    <n v="40334"/>
    <n v="400094"/>
    <x v="3"/>
    <x v="545"/>
    <x v="1"/>
    <x v="3"/>
    <x v="270"/>
    <n v="12.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5"/>
    <n v="0"/>
    <x v="0"/>
    <x v="3"/>
    <x v="0"/>
    <x v="0"/>
    <x v="6"/>
    <x v="15"/>
    <x v="1"/>
    <x v="0"/>
    <x v="1"/>
    <x v="0"/>
    <n v="0"/>
    <x v="0"/>
    <x v="0"/>
    <x v="0"/>
    <s v=""/>
    <s v="Hi.369659//Mounting corner. 8 holes MQW-8/90 (30 pcs) Уголок монтажный. 8 отверстий MQW-8/90 (30шт)//кг"/>
    <x v="4"/>
    <x v="1"/>
    <x v="0"/>
    <x v="1"/>
    <x v="0"/>
    <s v="Mounting corner. 8 holes MQW-8/90 (30 pcs) Уголок монтажный. 8 отверстий MQW-8/90 (30шт)"/>
    <x v="0"/>
    <x v="1"/>
  </r>
  <r>
    <n v="40334"/>
    <n v="400094"/>
    <x v="3"/>
    <x v="546"/>
    <x v="1"/>
    <x v="3"/>
    <x v="271"/>
    <n v="0.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8"/>
    <n v="0"/>
    <x v="0"/>
    <x v="3"/>
    <x v="0"/>
    <x v="0"/>
    <x v="6"/>
    <x v="15"/>
    <x v="1"/>
    <x v="0"/>
    <x v="1"/>
    <x v="0"/>
    <n v="0"/>
    <x v="0"/>
    <x v="0"/>
    <x v="0"/>
    <s v=""/>
    <s v="Hi.304134//Countersunk nut MQM-M12-F (25pcs) Потайная гайка MQM-M12-F (25шт)//кг"/>
    <x v="4"/>
    <x v="1"/>
    <x v="0"/>
    <x v="1"/>
    <x v="0"/>
    <s v="Countersunk nut MQM-M12-F (25pcs) Потайная гайка MQM-M12-F (25шт)"/>
    <x v="0"/>
    <x v="1"/>
  </r>
  <r>
    <n v="40334"/>
    <n v="400094"/>
    <x v="3"/>
    <x v="547"/>
    <x v="1"/>
    <x v="3"/>
    <x v="272"/>
    <n v="0.5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0"/>
    <n v="0"/>
    <x v="0"/>
    <x v="3"/>
    <x v="0"/>
    <x v="0"/>
    <x v="6"/>
    <x v="15"/>
    <x v="1"/>
    <x v="0"/>
    <x v="1"/>
    <x v="0"/>
    <n v="0"/>
    <x v="0"/>
    <x v="0"/>
    <x v="0"/>
    <s v=""/>
    <s v="Hi.304771//Washer flat A 13/24-F (100 pcs) Шайба плоская A 13/24-F (100шт)//кг"/>
    <x v="4"/>
    <x v="1"/>
    <x v="0"/>
    <x v="1"/>
    <x v="0"/>
    <s v="Washer flat A 13/24-F (100 pcs) Шайба плоская A 13/24-F (100шт)"/>
    <x v="0"/>
    <x v="1"/>
  </r>
  <r>
    <n v="40334"/>
    <n v="400094"/>
    <x v="3"/>
    <x v="548"/>
    <x v="1"/>
    <x v="3"/>
    <x v="273"/>
    <n v="1.08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3"/>
    <n v="0"/>
    <x v="0"/>
    <x v="3"/>
    <x v="0"/>
    <x v="0"/>
    <x v="6"/>
    <x v="15"/>
    <x v="1"/>
    <x v="0"/>
    <x v="1"/>
    <x v="0"/>
    <n v="0"/>
    <x v="0"/>
    <x v="0"/>
    <x v="0"/>
    <s v=""/>
    <s v="Hi.304765//Hexagon nut M10-F (100 pcs) Гайка шестигранная M10-F (100шт)//кг"/>
    <x v="4"/>
    <x v="1"/>
    <x v="0"/>
    <x v="1"/>
    <x v="0"/>
    <s v="Hexagon nut M10-F (100 pcs) Гайка шестигранная M10-F (100шт)"/>
    <x v="0"/>
    <x v="1"/>
  </r>
  <r>
    <n v="40334"/>
    <n v="400094"/>
    <x v="3"/>
    <x v="549"/>
    <x v="1"/>
    <x v="3"/>
    <x v="274"/>
    <n v="10.0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4"/>
    <n v="0"/>
    <x v="0"/>
    <x v="3"/>
    <x v="0"/>
    <x v="0"/>
    <x v="6"/>
    <x v="15"/>
    <x v="1"/>
    <x v="0"/>
    <x v="1"/>
    <x v="0"/>
    <n v="0"/>
    <x v="0"/>
    <x v="0"/>
    <x v="0"/>
    <s v=""/>
    <s v="Hi.369623//Mounting nut MQN (150 pcs) Монтажная гайка MQN (150шт)//кг"/>
    <x v="4"/>
    <x v="1"/>
    <x v="0"/>
    <x v="1"/>
    <x v="0"/>
    <s v="Mounting nut MQN (150 pcs) Монтажная гайка MQN (150шт)"/>
    <x v="0"/>
    <x v="1"/>
  </r>
  <r>
    <n v="40334"/>
    <n v="400094"/>
    <x v="3"/>
    <x v="550"/>
    <x v="1"/>
    <x v="3"/>
    <x v="275"/>
    <n v="5.1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7"/>
    <n v="0"/>
    <x v="0"/>
    <x v="3"/>
    <x v="0"/>
    <x v="0"/>
    <x v="6"/>
    <x v="15"/>
    <x v="1"/>
    <x v="0"/>
    <x v="1"/>
    <x v="0"/>
    <n v="0"/>
    <x v="0"/>
    <x v="0"/>
    <x v="0"/>
    <s v=""/>
    <s v="Hi.369685//Decorative cover MQZ-E41 (800 pcs) Декоративная заглушка MQZ-E41 (800шт)//кг"/>
    <x v="4"/>
    <x v="1"/>
    <x v="0"/>
    <x v="1"/>
    <x v="0"/>
    <s v="Decorative cover MQZ-E41 (800 pcs) Декоративная заглушка MQZ-E41 (800шт)"/>
    <x v="0"/>
    <x v="1"/>
  </r>
  <r>
    <n v="40334"/>
    <n v="400094"/>
    <x v="3"/>
    <x v="551"/>
    <x v="1"/>
    <x v="3"/>
    <x v="276"/>
    <n v="4.9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1"/>
    <n v="0"/>
    <x v="0"/>
    <x v="3"/>
    <x v="0"/>
    <x v="0"/>
    <x v="6"/>
    <x v="15"/>
    <x v="1"/>
    <x v="0"/>
    <x v="1"/>
    <x v="0"/>
    <n v="0"/>
    <x v="0"/>
    <x v="0"/>
    <x v="0"/>
    <s v=""/>
    <s v="Hi.369626//Countersunk nut MQM-M10 (200 pcs) Потайная гайка MQM-M10 (200шт)//кг"/>
    <x v="4"/>
    <x v="1"/>
    <x v="0"/>
    <x v="1"/>
    <x v="0"/>
    <s v="Countersunk nut MQM-M10 (200 pcs) Потайная гайка MQM-M10 (200шт)"/>
    <x v="0"/>
    <x v="1"/>
  </r>
  <r>
    <n v="40334"/>
    <n v="400094"/>
    <x v="3"/>
    <x v="552"/>
    <x v="1"/>
    <x v="3"/>
    <x v="277"/>
    <n v="0.76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6"/>
    <n v="0"/>
    <x v="0"/>
    <x v="3"/>
    <x v="0"/>
    <x v="0"/>
    <x v="6"/>
    <x v="15"/>
    <x v="1"/>
    <x v="0"/>
    <x v="1"/>
    <x v="0"/>
    <n v="0"/>
    <x v="0"/>
    <x v="0"/>
    <x v="0"/>
    <s v=""/>
    <s v="Hi.370598//Decorative cover MQZ-E21 (250 pcs) Декоративная заглушка MQZ-E21 (250шт)//кг"/>
    <x v="4"/>
    <x v="1"/>
    <x v="0"/>
    <x v="1"/>
    <x v="0"/>
    <s v="Decorative cover MQZ-E21 (250 pcs) Декоративная заглушка MQZ-E21 (250шт)"/>
    <x v="0"/>
    <x v="1"/>
  </r>
  <r>
    <n v="40334"/>
    <n v="400094"/>
    <x v="3"/>
    <x v="553"/>
    <x v="1"/>
    <x v="3"/>
    <x v="278"/>
    <n v="4.77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7"/>
    <n v="0"/>
    <x v="0"/>
    <x v="3"/>
    <x v="0"/>
    <x v="0"/>
    <x v="6"/>
    <x v="15"/>
    <x v="1"/>
    <x v="0"/>
    <x v="1"/>
    <x v="0"/>
    <n v="0"/>
    <x v="0"/>
    <x v="0"/>
    <x v="0"/>
    <s v=""/>
    <s v="Hi.216454//Bolt with sixs. Head M10x25 zinc (200 pcs) Болт с шестигр. головой M10x25 оцинк (200шт)//кг"/>
    <x v="4"/>
    <x v="1"/>
    <x v="0"/>
    <x v="1"/>
    <x v="0"/>
    <s v="Bolt with sixs. Head M10x25 zinc (200 pcs) Болт с шестигр. головой M10x25 оцинк (200шт)"/>
    <x v="0"/>
    <x v="1"/>
  </r>
  <r>
    <n v="40334"/>
    <n v="400094"/>
    <x v="3"/>
    <x v="554"/>
    <x v="1"/>
    <x v="3"/>
    <x v="279"/>
    <n v="0.6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0"/>
    <n v="0"/>
    <x v="0"/>
    <x v="3"/>
    <x v="0"/>
    <x v="0"/>
    <x v="6"/>
    <x v="15"/>
    <x v="1"/>
    <x v="0"/>
    <x v="1"/>
    <x v="0"/>
    <n v="0"/>
    <x v="0"/>
    <x v="0"/>
    <x v="0"/>
    <s v=""/>
    <s v="Hi.282851//Washer flat A 10.5 / 20 ozinc (200 pcs) Шайба плоская A 10.5/20 оцинк (200шт)//кг"/>
    <x v="4"/>
    <x v="1"/>
    <x v="0"/>
    <x v="1"/>
    <x v="0"/>
    <s v="Washer flat A 10.5 / 20 ozinc (200 pcs) Шайба плоская A 10.5/20 оцинк (200шт)"/>
    <x v="0"/>
    <x v="1"/>
  </r>
  <r>
    <n v="40334"/>
    <n v="400094"/>
    <x v="3"/>
    <x v="555"/>
    <x v="1"/>
    <x v="3"/>
    <x v="280"/>
    <n v="40.16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1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(16 pcs) Соединитель MIC-90-U (16шт)//кг"/>
    <x v="4"/>
    <x v="1"/>
    <x v="0"/>
    <x v="1"/>
    <x v="0"/>
    <s v="Connector MIC-90-U (16 pcs) Соединитель MIC-90-U (16шт)"/>
    <x v="0"/>
    <x v="1"/>
  </r>
  <r>
    <n v="40334"/>
    <n v="400094"/>
    <x v="3"/>
    <x v="556"/>
    <x v="1"/>
    <x v="3"/>
    <x v="281"/>
    <n v="15.5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6"/>
    <n v="0"/>
    <x v="0"/>
    <x v="3"/>
    <x v="0"/>
    <x v="0"/>
    <x v="6"/>
    <x v="15"/>
    <x v="1"/>
    <x v="0"/>
    <x v="1"/>
    <x v="0"/>
    <n v="0"/>
    <x v="0"/>
    <x v="0"/>
    <x v="0"/>
    <s v=""/>
    <s v="Hi.2105715//Anchor-stud HST3 M10x130 70/50 (200 pcs) Анкер-шпилька HST3 M10x130 70/50 (200шт)//кг"/>
    <x v="4"/>
    <x v="1"/>
    <x v="0"/>
    <x v="1"/>
    <x v="0"/>
    <s v="Anchor-stud HST3 M10x130 70/50 (200 pcs) Анкер-шпилька HST3 M10x130 70/50 (200шт)"/>
    <x v="0"/>
    <x v="1"/>
  </r>
  <r>
    <n v="40334"/>
    <n v="400095"/>
    <x v="3"/>
    <x v="557"/>
    <x v="1"/>
    <x v="3"/>
    <x v="282"/>
    <n v="2.7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7"/>
    <n v="0"/>
    <x v="0"/>
    <x v="3"/>
    <x v="0"/>
    <x v="0"/>
    <x v="6"/>
    <x v="15"/>
    <x v="1"/>
    <x v="0"/>
    <x v="1"/>
    <x v="0"/>
    <n v="0"/>
    <x v="0"/>
    <x v="0"/>
    <x v="0"/>
    <s v=""/>
    <s v="Hi.335696//Tube clamp reinforcing MPN-RC 110 B (10 pcs) Трубный хомут усил MPN-RC 110 B (10шт)//кг"/>
    <x v="4"/>
    <x v="1"/>
    <x v="0"/>
    <x v="1"/>
    <x v="0"/>
    <s v="Tube clamp reinforcing MPN-RC 110 B (10 pcs) Трубный хомут усил MPN-RC 110 B (10шт)"/>
    <x v="0"/>
    <x v="1"/>
  </r>
  <r>
    <n v="40334"/>
    <n v="400095"/>
    <x v="3"/>
    <x v="544"/>
    <x v="1"/>
    <x v="3"/>
    <x v="283"/>
    <n v="28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40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(10 pcs) Соединитель MIC-90-L (10шт)//кг"/>
    <x v="4"/>
    <x v="1"/>
    <x v="0"/>
    <x v="1"/>
    <x v="0"/>
    <s v="Connector MIC-90-L (10 pcs) Соединитель MIC-90-L (10шт)"/>
    <x v="0"/>
    <x v="1"/>
  </r>
  <r>
    <n v="40334"/>
    <n v="400095"/>
    <x v="3"/>
    <x v="555"/>
    <x v="1"/>
    <x v="3"/>
    <x v="284"/>
    <n v="50.2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72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(20 pcs) Соединитель MIC-90-U (20шт)//кг"/>
    <x v="4"/>
    <x v="1"/>
    <x v="0"/>
    <x v="1"/>
    <x v="0"/>
    <s v="Connector MIC-90-U (20 pcs) Соединитель MIC-90-U (20шт)"/>
    <x v="0"/>
    <x v="1"/>
  </r>
  <r>
    <n v="40334"/>
    <n v="400095"/>
    <x v="3"/>
    <x v="558"/>
    <x v="1"/>
    <x v="3"/>
    <x v="285"/>
    <n v="7.17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0"/>
    <n v="0"/>
    <x v="0"/>
    <x v="3"/>
    <x v="0"/>
    <x v="0"/>
    <x v="6"/>
    <x v="15"/>
    <x v="1"/>
    <x v="0"/>
    <x v="1"/>
    <x v="0"/>
    <n v="0"/>
    <x v="0"/>
    <x v="0"/>
    <x v="0"/>
    <s v=""/>
    <s v="Hi.335702//Tube clamp reinforcing MPN-RC 133 B (20 pcs) Трубный хомут усил MPN-RC 133 B (20шт)//кг"/>
    <x v="4"/>
    <x v="1"/>
    <x v="0"/>
    <x v="1"/>
    <x v="0"/>
    <s v="Tube clamp reinforcing MPN-RC 133 B (20 pcs) Трубный хомут усил MPN-RC 133 B (20шт)"/>
    <x v="0"/>
    <x v="1"/>
  </r>
  <r>
    <n v="40334"/>
    <n v="400095"/>
    <x v="3"/>
    <x v="541"/>
    <x v="1"/>
    <x v="3"/>
    <x v="286"/>
    <n v="9.8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0"/>
    <n v="0"/>
    <x v="0"/>
    <x v="3"/>
    <x v="0"/>
    <x v="0"/>
    <x v="6"/>
    <x v="15"/>
    <x v="1"/>
    <x v="0"/>
    <x v="1"/>
    <x v="0"/>
    <n v="0"/>
    <x v="0"/>
    <x v="0"/>
    <x v="0"/>
    <s v=""/>
    <s v="Hi.369679//Washer assembly MQZ-L11 (120 pcs) Шайба монтажная MQZ-L11 (120шт)//кг"/>
    <x v="4"/>
    <x v="1"/>
    <x v="0"/>
    <x v="1"/>
    <x v="0"/>
    <s v="Washer assembly MQZ-L11 (120 pcs) Шайба монтажная MQZ-L11 (120шт)"/>
    <x v="0"/>
    <x v="1"/>
  </r>
  <r>
    <n v="40334"/>
    <n v="400095"/>
    <x v="3"/>
    <x v="559"/>
    <x v="1"/>
    <x v="3"/>
    <x v="287"/>
    <n v="1.28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1"/>
    <n v="0"/>
    <x v="0"/>
    <x v="3"/>
    <x v="0"/>
    <x v="0"/>
    <x v="6"/>
    <x v="15"/>
    <x v="1"/>
    <x v="0"/>
    <x v="1"/>
    <x v="0"/>
    <n v="0"/>
    <x v="0"/>
    <x v="0"/>
    <x v="0"/>
    <s v=""/>
    <s v="Hi.304882//Connector MIC-MI / MQ-M8 (20 pcs) Соединитель MIC-MI/MQ-M8 (20шт)//кг"/>
    <x v="4"/>
    <x v="1"/>
    <x v="0"/>
    <x v="1"/>
    <x v="0"/>
    <s v="Connector MIC-MI / MQ-M8 (20 pcs) Соединитель MIC-MI/MQ-M8 (20шт)"/>
    <x v="0"/>
    <x v="1"/>
  </r>
  <r>
    <n v="40334"/>
    <n v="400095"/>
    <x v="3"/>
    <x v="560"/>
    <x v="1"/>
    <x v="3"/>
    <x v="288"/>
    <n v="0.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3"/>
    <n v="0"/>
    <x v="0"/>
    <x v="3"/>
    <x v="0"/>
    <x v="0"/>
    <x v="6"/>
    <x v="15"/>
    <x v="1"/>
    <x v="0"/>
    <x v="1"/>
    <x v="0"/>
    <n v="0"/>
    <x v="0"/>
    <x v="0"/>
    <x v="0"/>
    <s v=""/>
    <s v="Hi.335678//Tube clamp reinforcing MPN-RC 1 &quot;A (16 pcs) Трубный хомут усил MPN-RC 1&quot; A (16шт)//кг"/>
    <x v="4"/>
    <x v="1"/>
    <x v="0"/>
    <x v="1"/>
    <x v="0"/>
    <s v="Tube clamp reinforcing MPN-RC 1 &quot;A (16 pcs) Трубный хомут усил MPN-RC 1&quot; A (16шт)"/>
    <x v="0"/>
    <x v="1"/>
  </r>
  <r>
    <n v="40334"/>
    <n v="400095"/>
    <x v="3"/>
    <x v="561"/>
    <x v="1"/>
    <x v="3"/>
    <x v="289"/>
    <n v="7.43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4"/>
    <n v="0"/>
    <x v="0"/>
    <x v="3"/>
    <x v="0"/>
    <x v="0"/>
    <x v="6"/>
    <x v="15"/>
    <x v="1"/>
    <x v="0"/>
    <x v="1"/>
    <x v="0"/>
    <n v="0"/>
    <x v="0"/>
    <x v="0"/>
    <x v="0"/>
    <s v=""/>
    <s v="Hi.369630//Mounting nut for pipes MQA-M10 (129 pcs) Монтажная гайка для труб MQA-M10 (129шт)//кг"/>
    <x v="4"/>
    <x v="1"/>
    <x v="0"/>
    <x v="1"/>
    <x v="0"/>
    <s v="Mounting nut for pipes MQA-M10 (129 pcs) Монтажная гайка для труб MQA-M10 (129шт)"/>
    <x v="0"/>
    <x v="1"/>
  </r>
  <r>
    <n v="40334"/>
    <n v="400095"/>
    <x v="3"/>
    <x v="562"/>
    <x v="1"/>
    <x v="3"/>
    <x v="290"/>
    <n v="8.21000000000000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87"/>
    <n v="0"/>
    <x v="0"/>
    <x v="3"/>
    <x v="0"/>
    <x v="0"/>
    <x v="6"/>
    <x v="15"/>
    <x v="1"/>
    <x v="0"/>
    <x v="1"/>
    <x v="0"/>
    <n v="0"/>
    <x v="0"/>
    <x v="0"/>
    <x v="0"/>
    <s v=""/>
    <s v="Hi.2105859//Anchor-stud HST3 M16x145 45/25 (36 pcs) Анкер-шпилька HST3 M16x145 45/25 (36шт)//кг"/>
    <x v="4"/>
    <x v="1"/>
    <x v="0"/>
    <x v="1"/>
    <x v="0"/>
    <s v="Anchor-stud HST3 M16x145 45/25 (36 pcs) Анкер-шпилька HST3 M16x145 45/25 (36шт)"/>
    <x v="0"/>
    <x v="1"/>
  </r>
  <r>
    <n v="40334"/>
    <n v="400095"/>
    <x v="3"/>
    <x v="563"/>
    <x v="1"/>
    <x v="3"/>
    <x v="291"/>
    <n v="8.23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1"/>
    <n v="0"/>
    <x v="0"/>
    <x v="3"/>
    <x v="0"/>
    <x v="0"/>
    <x v="6"/>
    <x v="15"/>
    <x v="1"/>
    <x v="0"/>
    <x v="1"/>
    <x v="0"/>
    <n v="0"/>
    <x v="0"/>
    <x v="0"/>
    <x v="0"/>
    <s v=""/>
    <s v="Hi.335706//Pipe clamp reinforcing MPN-RC 160 B (20 pcs) Трубный хомут усил MPN-RC 160 B (20шт)//кг"/>
    <x v="4"/>
    <x v="1"/>
    <x v="0"/>
    <x v="1"/>
    <x v="0"/>
    <s v="Pipe clamp reinforcing MPN-RC 160 B (20 pcs) Трубный хомут усил MPN-RC 160 B (20шт)"/>
    <x v="0"/>
    <x v="1"/>
  </r>
  <r>
    <n v="40334"/>
    <n v="400095"/>
    <x v="3"/>
    <x v="564"/>
    <x v="1"/>
    <x v="3"/>
    <x v="292"/>
    <n v="5.1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2"/>
    <n v="0"/>
    <x v="0"/>
    <x v="3"/>
    <x v="0"/>
    <x v="0"/>
    <x v="6"/>
    <x v="15"/>
    <x v="1"/>
    <x v="0"/>
    <x v="1"/>
    <x v="0"/>
    <n v="0"/>
    <x v="0"/>
    <x v="0"/>
    <x v="0"/>
    <s v=""/>
    <s v="Hi.335688//Tube clamp reinforcing MPN-RC 21/2 &quot;B (30 pcs) Трубный хомут усил MPN-RC 21/2&quot; B (30шт)//кг"/>
    <x v="4"/>
    <x v="1"/>
    <x v="0"/>
    <x v="1"/>
    <x v="0"/>
    <s v="Tube clamp reinforcing MPN-RC 21/2 &quot;B (30 pcs) Трубный хомут усил MPN-RC 21/2&quot; B (30шт)"/>
    <x v="0"/>
    <x v="1"/>
  </r>
  <r>
    <n v="40334"/>
    <n v="400095"/>
    <x v="3"/>
    <x v="565"/>
    <x v="1"/>
    <x v="3"/>
    <x v="293"/>
    <n v="2.8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4"/>
    <n v="0"/>
    <x v="0"/>
    <x v="3"/>
    <x v="0"/>
    <x v="0"/>
    <x v="6"/>
    <x v="15"/>
    <x v="1"/>
    <x v="0"/>
    <x v="1"/>
    <x v="0"/>
    <n v="0"/>
    <x v="0"/>
    <x v="0"/>
    <x v="0"/>
    <s v=""/>
    <s v="Hi.338971//Tube clamp reinforcing MPN-RC 47/53 (25 pcs) Трубный хомут усил MPN-RC 47/53 (25шт)//кг"/>
    <x v="4"/>
    <x v="1"/>
    <x v="0"/>
    <x v="1"/>
    <x v="0"/>
    <s v="Tube clamp reinforcing MPN-RC 47/53 (25 pcs) Трубный хомут усил MPN-RC 47/53 (25шт)"/>
    <x v="0"/>
    <x v="1"/>
  </r>
  <r>
    <n v="40334"/>
    <n v="400095"/>
    <x v="3"/>
    <x v="566"/>
    <x v="1"/>
    <x v="3"/>
    <x v="294"/>
    <n v="0.4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6"/>
    <n v="0"/>
    <x v="0"/>
    <x v="3"/>
    <x v="0"/>
    <x v="0"/>
    <x v="6"/>
    <x v="15"/>
    <x v="1"/>
    <x v="0"/>
    <x v="1"/>
    <x v="0"/>
    <n v="0"/>
    <x v="0"/>
    <x v="0"/>
    <x v="0"/>
    <s v=""/>
    <s v="Hi.335675//Tube clamp reinforcing MPN-RC 1/2 &quot;A (9 pcs) Трубный хомут усил MPN-RC 1/2&quot; A (9шт)//кг"/>
    <x v="4"/>
    <x v="1"/>
    <x v="0"/>
    <x v="1"/>
    <x v="0"/>
    <s v="Tube clamp reinforcing MPN-RC 1/2 &quot;A (9 pcs) Трубный хомут усил MPN-RC 1/2&quot; A (9шт)"/>
    <x v="0"/>
    <x v="1"/>
  </r>
  <r>
    <n v="40334"/>
    <n v="400095"/>
    <x v="3"/>
    <x v="550"/>
    <x v="1"/>
    <x v="3"/>
    <x v="295"/>
    <n v="0.53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58"/>
    <n v="0"/>
    <x v="0"/>
    <x v="3"/>
    <x v="0"/>
    <x v="0"/>
    <x v="6"/>
    <x v="15"/>
    <x v="1"/>
    <x v="0"/>
    <x v="1"/>
    <x v="0"/>
    <n v="0"/>
    <x v="0"/>
    <x v="0"/>
    <x v="0"/>
    <s v=""/>
    <s v="Hi.369685//Decorative cover MQZ-E41 (82 pcs) Декоративная заглушка MQZ-E41 (82шт)//кг"/>
    <x v="4"/>
    <x v="1"/>
    <x v="0"/>
    <x v="1"/>
    <x v="0"/>
    <s v="Decorative cover MQZ-E41 (82 pcs) Декоративная заглушка MQZ-E41 (82шт)"/>
    <x v="0"/>
    <x v="1"/>
  </r>
  <r>
    <n v="40334"/>
    <n v="400095"/>
    <x v="3"/>
    <x v="552"/>
    <x v="1"/>
    <x v="3"/>
    <x v="296"/>
    <n v="0.15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63"/>
    <n v="0"/>
    <x v="0"/>
    <x v="3"/>
    <x v="0"/>
    <x v="0"/>
    <x v="6"/>
    <x v="15"/>
    <x v="1"/>
    <x v="0"/>
    <x v="1"/>
    <x v="0"/>
    <n v="0"/>
    <x v="0"/>
    <x v="0"/>
    <x v="0"/>
    <s v=""/>
    <s v="Hi.370598//Decorative cover MQZ-E21 (50 pcs) Декоративная заглушка MQZ-E21 (50шт)//кг"/>
    <x v="4"/>
    <x v="1"/>
    <x v="0"/>
    <x v="1"/>
    <x v="0"/>
    <s v="Decorative cover MQZ-E21 (50 pcs) Декоративная заглушка MQZ-E21 (50шт)"/>
    <x v="0"/>
    <x v="1"/>
  </r>
  <r>
    <n v="40334"/>
    <n v="400095"/>
    <x v="3"/>
    <x v="567"/>
    <x v="1"/>
    <x v="3"/>
    <x v="297"/>
    <n v="0.2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7"/>
    <n v="0"/>
    <x v="0"/>
    <x v="3"/>
    <x v="0"/>
    <x v="0"/>
    <x v="6"/>
    <x v="15"/>
    <x v="1"/>
    <x v="0"/>
    <x v="1"/>
    <x v="0"/>
    <n v="0"/>
    <x v="0"/>
    <x v="0"/>
    <x v="0"/>
    <s v=""/>
    <s v="Hi.335676//Tube clamp reinforcing MPN-RC 3/4 &quot;A (4 pcs) Трубный хомут усил MPN-RC 3/4&quot; A (4шт)//кг"/>
    <x v="4"/>
    <x v="1"/>
    <x v="0"/>
    <x v="1"/>
    <x v="0"/>
    <s v="Tube clamp reinforcing MPN-RC 3/4 &quot;A (4 pcs) Трубный хомут усил MPN-RC 3/4&quot; A (4шт)"/>
    <x v="0"/>
    <x v="1"/>
  </r>
  <r>
    <n v="40334"/>
    <n v="400095"/>
    <x v="3"/>
    <x v="568"/>
    <x v="1"/>
    <x v="3"/>
    <x v="298"/>
    <n v="1.09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98"/>
    <n v="0"/>
    <x v="0"/>
    <x v="3"/>
    <x v="0"/>
    <x v="0"/>
    <x v="6"/>
    <x v="15"/>
    <x v="1"/>
    <x v="0"/>
    <x v="1"/>
    <x v="0"/>
    <n v="0"/>
    <x v="0"/>
    <x v="0"/>
    <x v="0"/>
    <s v=""/>
    <s v="Hi.2105714//Anchor-stud HST3 M10x110 50/30 (16 pcs) Анкер-шпилька HST3 M10x110 50/30 (16шт)//кг"/>
    <x v="4"/>
    <x v="1"/>
    <x v="0"/>
    <x v="1"/>
    <x v="0"/>
    <s v="Anchor-stud HST3 M10x110 50/30 (16 pcs) Анкер-шпилька HST3 M10x110 50/30 (16шт)"/>
    <x v="0"/>
    <x v="1"/>
  </r>
  <r>
    <n v="40334"/>
    <n v="400095"/>
    <x v="3"/>
    <x v="539"/>
    <x v="1"/>
    <x v="3"/>
    <x v="299"/>
    <n v="0.41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25"/>
    <n v="0"/>
    <x v="0"/>
    <x v="3"/>
    <x v="0"/>
    <x v="0"/>
    <x v="6"/>
    <x v="15"/>
    <x v="1"/>
    <x v="0"/>
    <x v="1"/>
    <x v="0"/>
    <n v="0"/>
    <x v="0"/>
    <x v="0"/>
    <x v="0"/>
    <s v=""/>
    <s v="Hi.369686//Decorative cover MQZ-E31 (100 pcs) Декоративная заглушка MQZ-E31 (100шт)//кг"/>
    <x v="4"/>
    <x v="1"/>
    <x v="0"/>
    <x v="1"/>
    <x v="0"/>
    <s v="Decorative cover MQZ-E31 (100 pcs) Декоративная заглушка MQZ-E31 (100шт)"/>
    <x v="0"/>
    <x v="1"/>
  </r>
  <r>
    <n v="40334"/>
    <n v="400095"/>
    <x v="3"/>
    <x v="543"/>
    <x v="1"/>
    <x v="3"/>
    <x v="300"/>
    <n v="5.64"/>
    <x v="4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037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(50 pcs) Кронштейн трапециевидный MF-TSH M10 (50шт)//кг"/>
    <x v="4"/>
    <x v="1"/>
    <x v="0"/>
    <x v="1"/>
    <x v="0"/>
    <s v="Bracket trapezoidal MF-TSH M10 (50 pcs) Кронштейн трапециевидный MF-TSH M10 (50шт)"/>
    <x v="0"/>
    <x v="1"/>
  </r>
  <r>
    <n v="40334"/>
    <n v="400096"/>
    <x v="3"/>
    <x v="569"/>
    <x v="1"/>
    <x v="3"/>
    <x v="301"/>
    <n v="10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0"/>
    <n v="0"/>
    <x v="0"/>
    <x v="3"/>
    <x v="0"/>
    <x v="0"/>
    <x v="6"/>
    <x v="15"/>
    <x v="1"/>
    <x v="0"/>
    <x v="1"/>
    <x v="0"/>
    <n v="0"/>
    <x v="0"/>
    <x v="0"/>
    <x v="0"/>
    <s v=""/>
    <s v="Hi.339793//Threaded stud AM8x1000 4.8 zinc (100 m) Резьбовая шпилька AM8x1000 4.8 оцинк//м"/>
    <x v="1"/>
    <x v="1"/>
    <x v="0"/>
    <x v="1"/>
    <x v="0"/>
    <s v="Threaded stud AM8x1000 4.8 zinc (100 m) Резьбовая шпилька AM8x1000 4.8 оцинк"/>
    <x v="0"/>
    <x v="1"/>
  </r>
  <r>
    <n v="40334"/>
    <n v="400096"/>
    <x v="3"/>
    <x v="570"/>
    <x v="1"/>
    <x v="3"/>
    <x v="302"/>
    <n v="3276"/>
    <x v="1"/>
    <m/>
    <m/>
    <n v="43137"/>
    <n v="42990"/>
    <n v="43238"/>
    <n v="43139"/>
    <n v="42999"/>
    <n v="43240"/>
    <x v="69"/>
    <x v="0"/>
    <x v="0"/>
    <x v="0"/>
    <s v=""/>
    <x v="0"/>
    <x v="28"/>
    <x v="0"/>
    <x v="0"/>
    <n v="8104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zinc (3276 m) Резьбовая шпилька AM10x3000 4.8 оцинк (3276 m)//м"/>
    <x v="1"/>
    <x v="1"/>
    <x v="0"/>
    <x v="1"/>
    <x v="0"/>
    <s v="Threaded stud AM10x3000 4.8 zinc (3276 m) Резьбовая шпилька AM10x3000 4.8 оцинк (3276 m)"/>
    <x v="0"/>
    <x v="1"/>
  </r>
  <r>
    <n v="40334"/>
    <n v="400096"/>
    <x v="3"/>
    <x v="571"/>
    <x v="1"/>
    <x v="3"/>
    <x v="303"/>
    <n v="4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9"/>
    <n v="0"/>
    <x v="0"/>
    <x v="3"/>
    <x v="0"/>
    <x v="0"/>
    <x v="6"/>
    <x v="15"/>
    <x v="1"/>
    <x v="0"/>
    <x v="1"/>
    <x v="0"/>
    <n v="0"/>
    <x v="0"/>
    <x v="0"/>
    <x v="0"/>
    <s v=""/>
    <s v="Hi.414784//Threaded stud AM10x2000-F 4.8 (40 m) Резьбовая шпилька AM10x2000-F 4.8 (40 m)//м"/>
    <x v="1"/>
    <x v="1"/>
    <x v="0"/>
    <x v="1"/>
    <x v="0"/>
    <s v="Threaded stud AM10x2000-F 4.8 (40 m) Резьбовая шпилька AM10x2000-F 4.8 (40 m)"/>
    <x v="0"/>
    <x v="1"/>
  </r>
  <r>
    <n v="40334"/>
    <n v="400097"/>
    <x v="3"/>
    <x v="572"/>
    <x v="1"/>
    <x v="3"/>
    <x v="304"/>
    <n v="48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1"/>
    <n v="0"/>
    <x v="0"/>
    <x v="3"/>
    <x v="0"/>
    <x v="0"/>
    <x v="6"/>
    <x v="15"/>
    <x v="1"/>
    <x v="0"/>
    <x v="1"/>
    <x v="0"/>
    <n v="0"/>
    <x v="0"/>
    <x v="0"/>
    <x v="0"/>
    <s v=""/>
    <s v="Hi.304104//Mounting profile MQ-72-F 3m (48 m) Профиль монтажный MQ-72-F 3m (48 m)//м"/>
    <x v="1"/>
    <x v="1"/>
    <x v="0"/>
    <x v="1"/>
    <x v="0"/>
    <s v="Mounting profile MQ-72-F 3m (48 m) Профиль монтажный MQ-72-F 3m (48 m)"/>
    <x v="0"/>
    <x v="1"/>
  </r>
  <r>
    <n v="40334"/>
    <n v="400097"/>
    <x v="3"/>
    <x v="573"/>
    <x v="1"/>
    <x v="3"/>
    <x v="305"/>
    <n v="57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4"/>
    <n v="0"/>
    <x v="0"/>
    <x v="3"/>
    <x v="0"/>
    <x v="0"/>
    <x v="6"/>
    <x v="15"/>
    <x v="1"/>
    <x v="0"/>
    <x v="1"/>
    <x v="0"/>
    <n v="0"/>
    <x v="0"/>
    <x v="0"/>
    <x v="0"/>
    <s v=""/>
    <s v="Hi.373797//Mounting profile MQ-72 3m (57 m) Профиль монтажный MQ-72 3m (57 m)//м"/>
    <x v="1"/>
    <x v="1"/>
    <x v="0"/>
    <x v="1"/>
    <x v="0"/>
    <s v="Mounting profile MQ-72 3m (57 m) Профиль монтажный MQ-72 3m (57 m)"/>
    <x v="0"/>
    <x v="1"/>
  </r>
  <r>
    <n v="40334"/>
    <n v="400098"/>
    <x v="3"/>
    <x v="574"/>
    <x v="1"/>
    <x v="3"/>
    <x v="306"/>
    <n v="183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5"/>
    <n v="0"/>
    <x v="0"/>
    <x v="3"/>
    <x v="0"/>
    <x v="0"/>
    <x v="6"/>
    <x v="15"/>
    <x v="1"/>
    <x v="0"/>
    <x v="1"/>
    <x v="0"/>
    <n v="0"/>
    <x v="0"/>
    <x v="0"/>
    <x v="0"/>
    <s v=""/>
    <s v="Hi.373795//Mounting profile MQ-52 3m (183 m) Профиль монтажный MQ-52 3m (183 m)//м"/>
    <x v="1"/>
    <x v="1"/>
    <x v="0"/>
    <x v="1"/>
    <x v="0"/>
    <s v="Mounting profile MQ-52 3m (183 m) Профиль монтажный MQ-52 3m (183 m)"/>
    <x v="0"/>
    <x v="1"/>
  </r>
  <r>
    <n v="40334"/>
    <n v="400099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0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1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2"/>
    <x v="3"/>
    <x v="575"/>
    <x v="1"/>
    <x v="3"/>
    <x v="307"/>
    <n v="15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9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50 m) Профиль монтажный MQ-41 3m (150 m)//м"/>
    <x v="1"/>
    <x v="1"/>
    <x v="0"/>
    <x v="1"/>
    <x v="0"/>
    <s v="Mounting profile MQ-41 3m (150 m) Профиль монтажный MQ-41 3m (150 m)"/>
    <x v="0"/>
    <x v="1"/>
  </r>
  <r>
    <n v="40334"/>
    <n v="400103"/>
    <x v="3"/>
    <x v="575"/>
    <x v="1"/>
    <x v="3"/>
    <x v="308"/>
    <n v="132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18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32 m) Профиль монтажный MQ-41 3m (132 m)//м"/>
    <x v="1"/>
    <x v="1"/>
    <x v="0"/>
    <x v="1"/>
    <x v="0"/>
    <s v="Mounting profile MQ-41 3m (132 m) Профиль монтажный MQ-41 3m (132 m)"/>
    <x v="0"/>
    <x v="1"/>
  </r>
  <r>
    <n v="40334"/>
    <n v="400104"/>
    <x v="3"/>
    <x v="576"/>
    <x v="1"/>
    <x v="3"/>
    <x v="309"/>
    <n v="108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5"/>
    <n v="0"/>
    <x v="0"/>
    <x v="3"/>
    <x v="0"/>
    <x v="0"/>
    <x v="6"/>
    <x v="15"/>
    <x v="1"/>
    <x v="0"/>
    <x v="1"/>
    <x v="0"/>
    <n v="0"/>
    <x v="0"/>
    <x v="0"/>
    <x v="0"/>
    <s v=""/>
    <s v="Hi.304799//Beam MI-90 6m (108 m) Балка MI-90 6m (108 m)//м"/>
    <x v="1"/>
    <x v="1"/>
    <x v="0"/>
    <x v="1"/>
    <x v="0"/>
    <s v="Beam MI-90 6m (108 m) Балка MI-90 6m (108 m)"/>
    <x v="0"/>
    <x v="1"/>
  </r>
  <r>
    <n v="40334"/>
    <n v="400105"/>
    <x v="3"/>
    <x v="577"/>
    <x v="1"/>
    <x v="3"/>
    <x v="310"/>
    <n v="24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1"/>
    <n v="0"/>
    <x v="0"/>
    <x v="3"/>
    <x v="0"/>
    <x v="0"/>
    <x v="6"/>
    <x v="15"/>
    <x v="1"/>
    <x v="0"/>
    <x v="1"/>
    <x v="0"/>
    <n v="0"/>
    <x v="0"/>
    <x v="0"/>
    <x v="0"/>
    <s v=""/>
    <s v="Hi.369604//Mounting profile MQ-41 D 6m (24 m) Профиль монтажный MQ-41 D 6m (24 m)//м"/>
    <x v="1"/>
    <x v="1"/>
    <x v="0"/>
    <x v="1"/>
    <x v="0"/>
    <s v="Mounting profile MQ-41 D 6m (24 m) Профиль монтажный MQ-41 D 6m (24 m)"/>
    <x v="0"/>
    <x v="1"/>
  </r>
  <r>
    <n v="40334"/>
    <n v="400105"/>
    <x v="3"/>
    <x v="578"/>
    <x v="1"/>
    <x v="3"/>
    <x v="311"/>
    <n v="66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3"/>
    <n v="0"/>
    <x v="0"/>
    <x v="3"/>
    <x v="0"/>
    <x v="0"/>
    <x v="6"/>
    <x v="15"/>
    <x v="1"/>
    <x v="0"/>
    <x v="1"/>
    <x v="0"/>
    <n v="0"/>
    <x v="0"/>
    <x v="0"/>
    <x v="0"/>
    <s v=""/>
    <s v="Hi.369606//Mounting profile MQ-124X D 6m (66 m) Профиль монтажный MQ-124X D 6m (66 m)//м"/>
    <x v="1"/>
    <x v="1"/>
    <x v="0"/>
    <x v="1"/>
    <x v="0"/>
    <s v="Mounting profile MQ-124X D 6m (66 m) Профиль монтажный MQ-124X D 6m (66 m)"/>
    <x v="0"/>
    <x v="1"/>
  </r>
  <r>
    <n v="40334"/>
    <n v="400106"/>
    <x v="3"/>
    <x v="578"/>
    <x v="1"/>
    <x v="3"/>
    <x v="312"/>
    <n v="6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4"/>
    <n v="0"/>
    <x v="0"/>
    <x v="3"/>
    <x v="0"/>
    <x v="0"/>
    <x v="6"/>
    <x v="15"/>
    <x v="1"/>
    <x v="0"/>
    <x v="1"/>
    <x v="0"/>
    <n v="0"/>
    <x v="0"/>
    <x v="0"/>
    <x v="0"/>
    <s v=""/>
    <s v="Hi.369606//Mounting profile MQ-124X D 6m (60 m) Профиль монтажный MQ-124X D 6m (60 m)//м"/>
    <x v="1"/>
    <x v="1"/>
    <x v="0"/>
    <x v="1"/>
    <x v="0"/>
    <s v="Mounting profile MQ-124X D 6m (60 m) Профиль монтажный MQ-124X D 6m (60 m)"/>
    <x v="0"/>
    <x v="1"/>
  </r>
  <r>
    <n v="40334"/>
    <n v="400106"/>
    <x v="3"/>
    <x v="579"/>
    <x v="1"/>
    <x v="3"/>
    <x v="313"/>
    <n v="36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5"/>
    <n v="0"/>
    <x v="0"/>
    <x v="3"/>
    <x v="0"/>
    <x v="0"/>
    <x v="6"/>
    <x v="15"/>
    <x v="1"/>
    <x v="0"/>
    <x v="1"/>
    <x v="0"/>
    <n v="0"/>
    <x v="0"/>
    <x v="0"/>
    <x v="0"/>
    <s v=""/>
    <s v="Hi.369605//Mounting profile MQ-52-72 D 6m (36 m) Профиль монтажный MQ-52-72 D 6m (36 m)//м"/>
    <x v="1"/>
    <x v="1"/>
    <x v="0"/>
    <x v="1"/>
    <x v="0"/>
    <s v="Mounting profile MQ-52-72 D 6m (36 m) Профиль монтажный MQ-52-72 D 6m (36 m)"/>
    <x v="0"/>
    <x v="1"/>
  </r>
  <r>
    <n v="40334"/>
    <n v="400106"/>
    <x v="3"/>
    <x v="576"/>
    <x v="1"/>
    <x v="3"/>
    <x v="314"/>
    <n v="3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6"/>
    <n v="0"/>
    <x v="0"/>
    <x v="3"/>
    <x v="0"/>
    <x v="0"/>
    <x v="6"/>
    <x v="15"/>
    <x v="1"/>
    <x v="0"/>
    <x v="1"/>
    <x v="0"/>
    <n v="0"/>
    <x v="0"/>
    <x v="0"/>
    <x v="0"/>
    <s v=""/>
    <s v="Hi.304799//Beam MI-90 6m (30 m) Балка MI-90 6m (30 m)//м"/>
    <x v="1"/>
    <x v="1"/>
    <x v="0"/>
    <x v="1"/>
    <x v="0"/>
    <s v="Beam MI-90 6m (30 m) Балка MI-90 6m (30 m)"/>
    <x v="0"/>
    <x v="1"/>
  </r>
  <r>
    <n v="40334"/>
    <n v="400107"/>
    <x v="3"/>
    <x v="576"/>
    <x v="1"/>
    <x v="3"/>
    <x v="315"/>
    <n v="90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7"/>
    <n v="0"/>
    <x v="0"/>
    <x v="3"/>
    <x v="0"/>
    <x v="0"/>
    <x v="6"/>
    <x v="15"/>
    <x v="1"/>
    <x v="0"/>
    <x v="1"/>
    <x v="0"/>
    <n v="0"/>
    <x v="0"/>
    <x v="0"/>
    <x v="0"/>
    <s v=""/>
    <s v="Hi.304799//Beam MI-90 6m (90 m) Балка MI-90 6m (90 m)//м"/>
    <x v="1"/>
    <x v="1"/>
    <x v="0"/>
    <x v="1"/>
    <x v="0"/>
    <s v="Beam MI-90 6m (90 m) Балка MI-90 6m (90 m)"/>
    <x v="0"/>
    <x v="1"/>
  </r>
  <r>
    <n v="40334"/>
    <n v="400108"/>
    <x v="3"/>
    <x v="575"/>
    <x v="1"/>
    <x v="3"/>
    <x v="316"/>
    <n v="12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23"/>
    <n v="0"/>
    <x v="0"/>
    <x v="3"/>
    <x v="0"/>
    <x v="0"/>
    <x v="6"/>
    <x v="15"/>
    <x v="1"/>
    <x v="0"/>
    <x v="1"/>
    <x v="0"/>
    <n v="0"/>
    <x v="0"/>
    <x v="0"/>
    <x v="0"/>
    <s v=""/>
    <s v="Hi.2007611//Mounting profile MQ-41 3m (12 m) Профиль монтажный MQ-41 3m (12 m)//м"/>
    <x v="1"/>
    <x v="1"/>
    <x v="0"/>
    <x v="1"/>
    <x v="0"/>
    <s v="Mounting profile MQ-41 3m (12 m) Профиль монтажный MQ-41 3m (12 m)"/>
    <x v="0"/>
    <x v="1"/>
  </r>
  <r>
    <n v="40334"/>
    <n v="400108"/>
    <x v="3"/>
    <x v="580"/>
    <x v="1"/>
    <x v="3"/>
    <x v="317"/>
    <n v="6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37"/>
    <n v="0"/>
    <x v="0"/>
    <x v="3"/>
    <x v="0"/>
    <x v="0"/>
    <x v="6"/>
    <x v="15"/>
    <x v="1"/>
    <x v="0"/>
    <x v="1"/>
    <x v="0"/>
    <n v="0"/>
    <x v="0"/>
    <x v="0"/>
    <x v="0"/>
    <s v=""/>
    <s v="Hi.369603//Mounting profile MQ-41 D 3m (6 m) Профиль монтажный MQ-41 D 3m (6 m)//м"/>
    <x v="1"/>
    <x v="1"/>
    <x v="0"/>
    <x v="1"/>
    <x v="0"/>
    <s v="Mounting profile MQ-41 D 3m (6 m) Профиль монтажный MQ-41 D 3m (6 m)"/>
    <x v="0"/>
    <x v="1"/>
  </r>
  <r>
    <n v="40334"/>
    <n v="400108"/>
    <x v="3"/>
    <x v="569"/>
    <x v="1"/>
    <x v="3"/>
    <x v="318"/>
    <n v="7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1"/>
    <n v="0"/>
    <x v="0"/>
    <x v="3"/>
    <x v="0"/>
    <x v="0"/>
    <x v="6"/>
    <x v="15"/>
    <x v="1"/>
    <x v="0"/>
    <x v="1"/>
    <x v="0"/>
    <n v="0"/>
    <x v="0"/>
    <x v="0"/>
    <x v="0"/>
    <s v=""/>
    <s v="Hi.339793//Threaded stud AM8x1000 4.8 zinc (7 m) Резьбовая шпилька AM8x1000 4.8 оцинк (7 m)//м"/>
    <x v="1"/>
    <x v="1"/>
    <x v="0"/>
    <x v="1"/>
    <x v="0"/>
    <s v="Threaded stud AM8x1000 4.8 zinc (7 m) Резьбовая шпилька AM8x1000 4.8 оцинк (7 m)"/>
    <x v="0"/>
    <x v="1"/>
  </r>
  <r>
    <n v="40334"/>
    <n v="400108"/>
    <x v="3"/>
    <x v="570"/>
    <x v="1"/>
    <x v="3"/>
    <x v="319"/>
    <n v="318"/>
    <x v="1"/>
    <m/>
    <m/>
    <n v="43137"/>
    <n v="42990"/>
    <n v="42990"/>
    <n v="43139"/>
    <n v="42992"/>
    <n v="42992"/>
    <x v="68"/>
    <x v="0"/>
    <x v="0"/>
    <x v="0"/>
    <s v=""/>
    <x v="0"/>
    <x v="28"/>
    <x v="0"/>
    <x v="0"/>
    <n v="8103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zinc (318 m) Резьбовая шпилька AM10x3000 4.8 оцинк (318 m)//м"/>
    <x v="1"/>
    <x v="1"/>
    <x v="0"/>
    <x v="1"/>
    <x v="0"/>
    <s v="Threaded stud AM10x3000 4.8 zinc (318 m) Резьбовая шпилька AM10x3000 4.8 оцинк (318 m)"/>
    <x v="0"/>
    <x v="1"/>
  </r>
  <r>
    <n v="40336"/>
    <n v="400109"/>
    <x v="3"/>
    <x v="535"/>
    <x v="1"/>
    <x v="3"/>
    <x v="262"/>
    <n v="5"/>
    <x v="3"/>
    <n v="202.072"/>
    <n v="5275.613"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0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1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2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3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4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5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6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7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8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19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0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1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2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3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4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5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6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7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8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29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0"/>
    <x v="3"/>
    <x v="535"/>
    <x v="1"/>
    <x v="3"/>
    <x v="262"/>
    <n v="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"/>
    <x v="0"/>
    <x v="0"/>
    <x v="0"/>
    <s v="SS02/SA31/5.1"/>
    <s v="27-SS-02/SA31/5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1"/>
    <x v="3"/>
    <x v="581"/>
    <x v="1"/>
    <x v="3"/>
    <x v="262"/>
    <n v="4.04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.04"/>
    <x v="0"/>
    <x v="0"/>
    <x v="0"/>
    <s v="SS02/SA31/5.2"/>
    <s v="27-SS-02/SA31/5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2"/>
    <x v="3"/>
    <x v="582"/>
    <x v="1"/>
    <x v="3"/>
    <x v="262"/>
    <n v="1.84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84"/>
    <x v="0"/>
    <x v="0"/>
    <x v="0"/>
    <s v="SS02/SA31/5.3"/>
    <s v="27-SS-02/SA31/5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3"/>
    <x v="3"/>
    <x v="583"/>
    <x v="1"/>
    <x v="3"/>
    <x v="262"/>
    <n v="3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"/>
    <x v="0"/>
    <x v="0"/>
    <x v="0"/>
    <s v="SS02/SA31/5.5"/>
    <s v="27-SS-02/SA31/5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4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5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6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7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8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39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0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1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2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3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4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5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6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7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8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49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0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1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2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3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4"/>
    <x v="3"/>
    <x v="584"/>
    <x v="1"/>
    <x v="3"/>
    <x v="262"/>
    <n v="5.7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75"/>
    <x v="0"/>
    <x v="0"/>
    <x v="0"/>
    <s v="SS02/SA31/6.1"/>
    <s v="27-SS-02/SA31/6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5"/>
    <x v="3"/>
    <x v="585"/>
    <x v="1"/>
    <x v="3"/>
    <x v="262"/>
    <n v="5.15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5.15"/>
    <x v="0"/>
    <x v="0"/>
    <x v="0"/>
    <s v="SS02/SA31/6.2"/>
    <s v="27-SS-02/SA31/6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6"/>
    <x v="3"/>
    <x v="586"/>
    <x v="1"/>
    <x v="3"/>
    <x v="262"/>
    <n v="3.68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68"/>
    <x v="0"/>
    <x v="0"/>
    <x v="0"/>
    <s v="SS02/SA31/6.3"/>
    <s v="27-SS-02/SA31/6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7"/>
    <x v="3"/>
    <x v="587"/>
    <x v="1"/>
    <x v="3"/>
    <x v="262"/>
    <n v="3.8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86"/>
    <x v="0"/>
    <x v="0"/>
    <x v="0"/>
    <s v="SS02/SA31/6.4"/>
    <s v="27-SS-02/SA31/6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8"/>
    <x v="3"/>
    <x v="588"/>
    <x v="1"/>
    <x v="3"/>
    <x v="262"/>
    <n v="0.4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46"/>
    <x v="0"/>
    <x v="0"/>
    <x v="0"/>
    <s v="SS02/SA31/6.5"/>
    <s v="27-SS-02/SA31/6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59"/>
    <x v="3"/>
    <x v="589"/>
    <x v="1"/>
    <x v="3"/>
    <x v="262"/>
    <n v="3.3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36"/>
    <x v="0"/>
    <x v="0"/>
    <x v="0"/>
    <s v="SS02/SA31/6.6"/>
    <s v="27-SS-02/SA31/6.6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6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7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8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19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0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1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29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0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1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2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3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4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5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6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7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8"/>
    <x v="3"/>
    <x v="590"/>
    <x v="1"/>
    <x v="3"/>
    <x v="262"/>
    <n v="6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36"/>
    <n v="400239"/>
    <x v="3"/>
    <x v="591"/>
    <x v="1"/>
    <x v="3"/>
    <x v="320"/>
    <n v="2.58"/>
    <x v="3"/>
    <m/>
    <m/>
    <n v="43137"/>
    <n v="42997"/>
    <n v="42996"/>
    <n v="43139"/>
    <n v="42998"/>
    <n v="42998"/>
    <x v="70"/>
    <x v="0"/>
    <x v="0"/>
    <x v="0"/>
    <s v=""/>
    <x v="0"/>
    <x v="8"/>
    <x v="0"/>
    <x v="0"/>
    <n v="0"/>
    <n v="615"/>
    <x v="1"/>
    <x v="3"/>
    <x v="0"/>
    <x v="0"/>
    <x v="0"/>
    <x v="1"/>
    <x v="2"/>
    <x v="1"/>
    <x v="2"/>
    <x v="1"/>
    <n v="2.58"/>
    <x v="0"/>
    <x v="0"/>
    <x v="0"/>
    <s v="SS02/SA31/10.1"/>
    <s v="27-SS-02/SA31/10.1//duct fittings - longest side &gt;1000 to 1500mm Переход 1400х600 - 1300х1000//м2"/>
    <x v="3"/>
    <x v="2"/>
    <x v="1"/>
    <x v="2"/>
    <x v="1"/>
    <s v="duct fittings - longest side &gt;1000 to 1500mm Переход 1400х600 - 1300х1000"/>
    <x v="0"/>
    <x v="1"/>
  </r>
  <r>
    <n v="40348"/>
    <n v="400325"/>
    <x v="3"/>
    <x v="592"/>
    <x v="1"/>
    <x v="3"/>
    <x v="321"/>
    <n v="2.63"/>
    <x v="3"/>
    <n v="15.767"/>
    <n v="940.241"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6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7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8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29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0"/>
    <x v="3"/>
    <x v="592"/>
    <x v="1"/>
    <x v="3"/>
    <x v="321"/>
    <n v="2.6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63"/>
    <x v="0"/>
    <x v="0"/>
    <x v="0"/>
    <s v="SS02/EA3260/1.1"/>
    <s v="27-SS-02/EA3260/1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1"/>
    <x v="3"/>
    <x v="593"/>
    <x v="1"/>
    <x v="3"/>
    <x v="321"/>
    <n v="0.74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74"/>
    <x v="0"/>
    <x v="0"/>
    <x v="0"/>
    <s v="SS02/EA3260/1.2"/>
    <s v="27-SS-02/EA3260/1.2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2"/>
    <x v="3"/>
    <x v="594"/>
    <x v="1"/>
    <x v="3"/>
    <x v="321"/>
    <n v="1.68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1.68"/>
    <x v="0"/>
    <x v="0"/>
    <x v="0"/>
    <s v="SS02/EA3260/1.3"/>
    <s v="27-SS-02/EA3260/1.3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3"/>
    <x v="3"/>
    <x v="595"/>
    <x v="1"/>
    <x v="3"/>
    <x v="321"/>
    <n v="2.56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2.56"/>
    <x v="0"/>
    <x v="0"/>
    <x v="0"/>
    <s v="SS02/EA3260/1.4"/>
    <s v="27-SS-02/EA3260/1.4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4"/>
    <x v="3"/>
    <x v="596"/>
    <x v="1"/>
    <x v="3"/>
    <x v="321"/>
    <n v="1.8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1.89"/>
    <x v="0"/>
    <x v="0"/>
    <x v="0"/>
    <s v="SS02/EA3260/1.5"/>
    <s v="27-SS-02/EA3260/1.5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5"/>
    <x v="3"/>
    <x v="596"/>
    <x v="1"/>
    <x v="3"/>
    <x v="321"/>
    <n v="1.8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1.89"/>
    <x v="0"/>
    <x v="0"/>
    <x v="0"/>
    <s v="SS02/EA3260/1.5"/>
    <s v="27-SS-02/EA3260/1.5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6"/>
    <x v="3"/>
    <x v="597"/>
    <x v="1"/>
    <x v="3"/>
    <x v="321"/>
    <n v="0.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9"/>
    <x v="0"/>
    <x v="0"/>
    <x v="0"/>
    <s v="SS02/EA3260/1.6"/>
    <s v="27-SS-02/EA3260/1.6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7"/>
    <x v="3"/>
    <x v="597"/>
    <x v="1"/>
    <x v="3"/>
    <x v="321"/>
    <n v="0.9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9"/>
    <x v="0"/>
    <x v="0"/>
    <x v="0"/>
    <s v="SS02/EA3260/1.6"/>
    <s v="27-SS-02/EA3260/1.6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8"/>
    <x v="3"/>
    <x v="598"/>
    <x v="1"/>
    <x v="3"/>
    <x v="321"/>
    <n v="0.27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27"/>
    <x v="0"/>
    <x v="0"/>
    <x v="0"/>
    <s v="SS02/EA3260/1.7"/>
    <s v="27-SS-02/EA3260/1.7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39"/>
    <x v="3"/>
    <x v="598"/>
    <x v="1"/>
    <x v="3"/>
    <x v="321"/>
    <n v="0.27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0.27"/>
    <x v="0"/>
    <x v="0"/>
    <x v="0"/>
    <s v="SS02/EA3260/1.7"/>
    <s v="27-SS-02/EA3260/1.7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0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1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2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3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4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5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6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7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8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49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0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1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2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3"/>
    <x v="3"/>
    <x v="599"/>
    <x v="1"/>
    <x v="3"/>
    <x v="321"/>
    <n v="3.75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7"/>
    <x v="1"/>
    <x v="3"/>
    <x v="0"/>
    <x v="0"/>
    <x v="0"/>
    <x v="1"/>
    <x v="2"/>
    <x v="1"/>
    <x v="2"/>
    <x v="1"/>
    <n v="3.75"/>
    <x v="0"/>
    <x v="0"/>
    <x v="0"/>
    <s v="SS02/EA3260/2.1"/>
    <s v="27-SS-02/EA3260/2.1//Возд-д прям. участок - сторона от 500 до 1000мм rect. duct straight - longest side &gt; 500 to 1000mm//м2"/>
    <x v="3"/>
    <x v="2"/>
    <x v="1"/>
    <x v="2"/>
    <x v="1"/>
    <s v="Возд-д прям. участок - сторона от 500 до 1000мм rect. duct straight - longest side &gt; 500 to 1000mm"/>
    <x v="0"/>
    <x v="1"/>
  </r>
  <r>
    <n v="40348"/>
    <n v="400357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58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59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0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1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2"/>
    <x v="3"/>
    <x v="600"/>
    <x v="1"/>
    <x v="3"/>
    <x v="322"/>
    <n v="1.7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1.73"/>
    <x v="0"/>
    <x v="0"/>
    <x v="0"/>
    <s v="SS02/EA3260/3.1"/>
    <s v="27-SS-02/EA3260/3.1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3"/>
    <x v="3"/>
    <x v="601"/>
    <x v="1"/>
    <x v="3"/>
    <x v="322"/>
    <n v="3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3.53"/>
    <x v="0"/>
    <x v="0"/>
    <x v="0"/>
    <s v="SS02/EA3260/3.2"/>
    <s v="27-SS-02/EA3260/3.2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4"/>
    <x v="3"/>
    <x v="601"/>
    <x v="1"/>
    <x v="3"/>
    <x v="322"/>
    <n v="3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3.53"/>
    <x v="0"/>
    <x v="0"/>
    <x v="0"/>
    <s v="SS02/EA3260/3.2"/>
    <s v="27-SS-02/EA3260/3.2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5"/>
    <x v="3"/>
    <x v="601"/>
    <x v="1"/>
    <x v="3"/>
    <x v="322"/>
    <n v="3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2"/>
    <x v="1"/>
    <x v="3"/>
    <x v="0"/>
    <x v="0"/>
    <x v="0"/>
    <x v="1"/>
    <x v="2"/>
    <x v="1"/>
    <x v="2"/>
    <x v="1"/>
    <n v="3.53"/>
    <x v="0"/>
    <x v="0"/>
    <x v="0"/>
    <s v="SS02/EA3260/3.2"/>
    <s v="27-SS-02/EA3260/3.2//Отвод 90º длин. сторона от 500 до 1000мм duct fittings - longest side &gt; 500 to 1000mm Bend 90º//м2"/>
    <x v="3"/>
    <x v="2"/>
    <x v="1"/>
    <x v="2"/>
    <x v="1"/>
    <s v="Отвод 90º длин. сторона от 500 до 1000мм duct fittings - longest side &gt; 500 to 1000mm Bend 90º"/>
    <x v="0"/>
    <x v="1"/>
  </r>
  <r>
    <n v="40348"/>
    <n v="400366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67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68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69"/>
    <x v="3"/>
    <x v="602"/>
    <x v="1"/>
    <x v="3"/>
    <x v="323"/>
    <n v="1.41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4"/>
    <x v="1"/>
    <x v="3"/>
    <x v="0"/>
    <x v="0"/>
    <x v="0"/>
    <x v="1"/>
    <x v="2"/>
    <x v="1"/>
    <x v="2"/>
    <x v="1"/>
    <n v="1.41"/>
    <x v="0"/>
    <x v="0"/>
    <x v="0"/>
    <s v="SS02/EA3260/4.1"/>
    <s v="27-SS-02/EA3260/4.1//переход 800x500/550x500 duct fittings - longest side &gt; 500 to 1000mm Reduction//м2"/>
    <x v="3"/>
    <x v="2"/>
    <x v="1"/>
    <x v="2"/>
    <x v="1"/>
    <s v="переход 800x500/550x500 duct fittings - longest side &gt; 500 to 1000mm Reduction"/>
    <x v="0"/>
    <x v="1"/>
  </r>
  <r>
    <n v="40348"/>
    <n v="400370"/>
    <x v="3"/>
    <x v="603"/>
    <x v="1"/>
    <x v="3"/>
    <x v="324"/>
    <n v="1.53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93"/>
    <x v="1"/>
    <x v="3"/>
    <x v="0"/>
    <x v="0"/>
    <x v="0"/>
    <x v="1"/>
    <x v="2"/>
    <x v="1"/>
    <x v="2"/>
    <x v="1"/>
    <n v="1.53"/>
    <x v="0"/>
    <x v="0"/>
    <x v="0"/>
    <s v="SS02/EA3260/4.2"/>
    <s v="27-SS-02/EA3260/4.2//переход 1000x500/550x500 duct fittings - longest side &gt; 500 to 1000mm Reduction//м2"/>
    <x v="3"/>
    <x v="2"/>
    <x v="1"/>
    <x v="2"/>
    <x v="1"/>
    <s v="переход 1000x500/550x500 duct fittings - longest side &gt; 500 to 1000mm Reduction"/>
    <x v="0"/>
    <x v="1"/>
  </r>
  <r>
    <n v="40348"/>
    <n v="400371"/>
    <x v="3"/>
    <x v="604"/>
    <x v="1"/>
    <x v="3"/>
    <x v="325"/>
    <n v="0.4"/>
    <x v="3"/>
    <m/>
    <m/>
    <n v="43137"/>
    <n v="43020"/>
    <n v="43014"/>
    <n v="43139"/>
    <n v="43022"/>
    <n v="43016"/>
    <x v="71"/>
    <x v="0"/>
    <x v="0"/>
    <x v="0"/>
    <s v=""/>
    <x v="0"/>
    <x v="8"/>
    <x v="0"/>
    <x v="0"/>
    <n v="0"/>
    <n v="1488"/>
    <x v="1"/>
    <x v="3"/>
    <x v="0"/>
    <x v="0"/>
    <x v="0"/>
    <x v="1"/>
    <x v="2"/>
    <x v="1"/>
    <x v="2"/>
    <x v="1"/>
    <n v="0.4"/>
    <x v="0"/>
    <x v="0"/>
    <x v="0"/>
    <s v="SS02/EA3260/5.1"/>
    <s v="27-SS-02/EA3260/5.1//заглушка 550x500 duct fittings - longest side &gt; 500 to 1000mm Blanket//м2"/>
    <x v="3"/>
    <x v="2"/>
    <x v="1"/>
    <x v="2"/>
    <x v="1"/>
    <s v="заглушка 550x500 duct fittings - longest side &gt; 500 to 1000mm Blanket"/>
    <x v="0"/>
    <x v="1"/>
  </r>
  <r>
    <n v="40349"/>
    <n v="400376"/>
    <x v="3"/>
    <x v="605"/>
    <x v="1"/>
    <x v="3"/>
    <x v="326"/>
    <n v="1.5"/>
    <x v="3"/>
    <n v="283.423"/>
    <n v="8524.168"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77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78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79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0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1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2"/>
    <x v="3"/>
    <x v="605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1"/>
    <s v="27-SS-02/SA38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3"/>
    <x v="3"/>
    <x v="606"/>
    <x v="1"/>
    <x v="3"/>
    <x v="326"/>
    <n v="1.1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19"/>
    <x v="0"/>
    <x v="0"/>
    <x v="0"/>
    <s v="SS02/SA38/1.2"/>
    <s v="27-SS-02/SA38/1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4"/>
    <x v="3"/>
    <x v="607"/>
    <x v="1"/>
    <x v="3"/>
    <x v="326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5"/>
    <x v="0"/>
    <x v="0"/>
    <x v="0"/>
    <s v="SS02/SA38/1.3"/>
    <s v="27-SS-02/SA38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5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6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7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8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89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0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1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2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3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4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5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6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7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8"/>
    <x v="3"/>
    <x v="608"/>
    <x v="1"/>
    <x v="3"/>
    <x v="326"/>
    <n v="1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75"/>
    <x v="0"/>
    <x v="0"/>
    <x v="0"/>
    <s v="SS02/SA38/2.1"/>
    <s v="27-SS-02/SA38/2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399"/>
    <x v="3"/>
    <x v="609"/>
    <x v="1"/>
    <x v="3"/>
    <x v="326"/>
    <n v="1.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6"/>
    <x v="0"/>
    <x v="0"/>
    <x v="0"/>
    <s v="SS02/SA38/2.2"/>
    <s v="27-SS-02/SA38/2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400"/>
    <x v="3"/>
    <x v="610"/>
    <x v="1"/>
    <x v="3"/>
    <x v="326"/>
    <n v="1.4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43"/>
    <x v="0"/>
    <x v="0"/>
    <x v="0"/>
    <s v="SS02/SA38/2.3"/>
    <s v="27-SS-02/SA38/2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401"/>
    <x v="3"/>
    <x v="611"/>
    <x v="1"/>
    <x v="3"/>
    <x v="326"/>
    <n v="0.2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21"/>
    <x v="0"/>
    <x v="0"/>
    <x v="0"/>
    <s v="SS02/SA38/2.4"/>
    <s v="27-SS-02/SA38/2.4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402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3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4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5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6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7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8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09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0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1"/>
    <x v="3"/>
    <x v="612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8/3.1"/>
    <s v="27-SS-02/SA38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2"/>
    <x v="3"/>
    <x v="613"/>
    <x v="1"/>
    <x v="3"/>
    <x v="261"/>
    <n v="2.5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3"/>
    <x v="0"/>
    <x v="0"/>
    <x v="0"/>
    <s v="SS02/SA38/3.2"/>
    <s v="27-SS-02/SA38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3"/>
    <x v="3"/>
    <x v="614"/>
    <x v="1"/>
    <x v="3"/>
    <x v="261"/>
    <n v="0.2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22"/>
    <x v="0"/>
    <x v="0"/>
    <x v="0"/>
    <s v="SS02/SA38/3.3"/>
    <s v="27-SS-02/SA38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4"/>
    <x v="3"/>
    <x v="615"/>
    <x v="1"/>
    <x v="3"/>
    <x v="261"/>
    <n v="0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33"/>
    <x v="0"/>
    <x v="0"/>
    <x v="0"/>
    <s v="SS02/SA38/3.4"/>
    <s v="27-SS-02/SA38/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1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2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3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5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6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7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8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49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0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1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2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3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4"/>
    <x v="3"/>
    <x v="616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4.1"/>
    <s v="27-SS-02/SA38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5"/>
    <x v="3"/>
    <x v="617"/>
    <x v="1"/>
    <x v="3"/>
    <x v="261"/>
    <n v="1.0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08"/>
    <x v="0"/>
    <x v="0"/>
    <x v="0"/>
    <s v="SS02/SA38/4.2"/>
    <s v="27-SS-02/SA38/4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6"/>
    <x v="3"/>
    <x v="618"/>
    <x v="1"/>
    <x v="3"/>
    <x v="261"/>
    <n v="0.5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5"/>
    <x v="0"/>
    <x v="0"/>
    <x v="0"/>
    <s v="SS02/SA38/4.3"/>
    <s v="27-SS-02/SA38/4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7"/>
    <x v="3"/>
    <x v="619"/>
    <x v="1"/>
    <x v="3"/>
    <x v="261"/>
    <n v="2.0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4"/>
    <x v="0"/>
    <x v="0"/>
    <x v="0"/>
    <s v="SS02/SA38/4.4"/>
    <s v="27-SS-02/SA38/4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8"/>
    <x v="3"/>
    <x v="620"/>
    <x v="1"/>
    <x v="3"/>
    <x v="261"/>
    <n v="0.7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8/4.5"/>
    <s v="27-SS-02/SA38/4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59"/>
    <x v="3"/>
    <x v="621"/>
    <x v="1"/>
    <x v="3"/>
    <x v="261"/>
    <n v="1.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"/>
    <x v="0"/>
    <x v="0"/>
    <x v="0"/>
    <s v="SS02/SA38/4.6"/>
    <s v="27-SS-02/SA38/4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0"/>
    <x v="3"/>
    <x v="622"/>
    <x v="1"/>
    <x v="3"/>
    <x v="261"/>
    <n v="2.5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4"/>
    <x v="0"/>
    <x v="0"/>
    <x v="0"/>
    <s v="SS02/SA38/4.7"/>
    <s v="27-SS-02/SA38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1"/>
    <x v="3"/>
    <x v="623"/>
    <x v="1"/>
    <x v="3"/>
    <x v="261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1"/>
    <x v="0"/>
    <x v="0"/>
    <x v="0"/>
    <s v="SS02/SA38/4.8"/>
    <s v="27-SS-02/SA38/4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2"/>
    <x v="3"/>
    <x v="624"/>
    <x v="1"/>
    <x v="3"/>
    <x v="261"/>
    <n v="0.2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26"/>
    <x v="0"/>
    <x v="0"/>
    <x v="0"/>
    <s v="SS02/SA38/4.9"/>
    <s v="27-SS-02/SA38/4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3"/>
    <x v="3"/>
    <x v="625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8/5.1"/>
    <s v="27-SS-02/SA38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4"/>
    <x v="3"/>
    <x v="626"/>
    <x v="1"/>
    <x v="3"/>
    <x v="261"/>
    <n v="0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2"/>
    <x v="0"/>
    <x v="0"/>
    <x v="0"/>
    <s v="SS02/SA38/5.2"/>
    <s v="27-SS-02/SA38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7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8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69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0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1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2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3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4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7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8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79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0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1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2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3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4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7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8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89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0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1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2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3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4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5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6"/>
    <x v="3"/>
    <x v="627"/>
    <x v="1"/>
    <x v="3"/>
    <x v="261"/>
    <n v="3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8/6.1"/>
    <s v="27-SS-02/SA38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7"/>
    <x v="3"/>
    <x v="628"/>
    <x v="1"/>
    <x v="3"/>
    <x v="261"/>
    <n v="3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8/6.2"/>
    <s v="27-SS-02/SA38/6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8"/>
    <x v="3"/>
    <x v="629"/>
    <x v="1"/>
    <x v="3"/>
    <x v="261"/>
    <n v="2.4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48"/>
    <x v="0"/>
    <x v="0"/>
    <x v="0"/>
    <s v="SS02/SA38/6.3"/>
    <s v="27-SS-02/SA38/6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499"/>
    <x v="3"/>
    <x v="630"/>
    <x v="1"/>
    <x v="3"/>
    <x v="261"/>
    <n v="1.2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4"/>
    <x v="0"/>
    <x v="0"/>
    <x v="0"/>
    <s v="SS02/SA38/6.4"/>
    <s v="27-SS-02/SA38/6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0"/>
    <x v="3"/>
    <x v="631"/>
    <x v="1"/>
    <x v="3"/>
    <x v="261"/>
    <n v="1.0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05"/>
    <x v="0"/>
    <x v="0"/>
    <x v="0"/>
    <s v="SS02/SA38/6.5"/>
    <s v="27-SS-02/SA38/6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1"/>
    <x v="3"/>
    <x v="632"/>
    <x v="1"/>
    <x v="3"/>
    <x v="261"/>
    <n v="1.8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86"/>
    <x v="0"/>
    <x v="0"/>
    <x v="0"/>
    <s v="SS02/SA38/6.6"/>
    <s v="27-SS-02/SA38/6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2"/>
    <x v="3"/>
    <x v="633"/>
    <x v="1"/>
    <x v="3"/>
    <x v="261"/>
    <n v="2.8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85"/>
    <x v="0"/>
    <x v="0"/>
    <x v="0"/>
    <s v="SS02/SA38/6.7"/>
    <s v="27-SS-02/SA38/6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03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4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5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6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7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8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09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0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1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2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3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4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5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6"/>
    <x v="3"/>
    <x v="634"/>
    <x v="1"/>
    <x v="3"/>
    <x v="327"/>
    <n v="6.0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.03"/>
    <x v="0"/>
    <x v="0"/>
    <x v="0"/>
    <s v="SS02/SA38/7.1"/>
    <s v="27-SS-02/SA38/7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7"/>
    <x v="3"/>
    <x v="635"/>
    <x v="1"/>
    <x v="3"/>
    <x v="327"/>
    <n v="3.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"/>
    <x v="0"/>
    <x v="0"/>
    <x v="0"/>
    <s v="SS02/SA38/7.2"/>
    <s v="27-SS-02/SA38/7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8"/>
    <x v="3"/>
    <x v="636"/>
    <x v="1"/>
    <x v="3"/>
    <x v="327"/>
    <n v="2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2.5"/>
    <x v="0"/>
    <x v="0"/>
    <x v="0"/>
    <s v="SS02/SA38/7.3"/>
    <s v="27-SS-02/SA38/7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519"/>
    <x v="3"/>
    <x v="637"/>
    <x v="1"/>
    <x v="3"/>
    <x v="328"/>
    <n v="0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483"/>
    <x v="1"/>
    <x v="3"/>
    <x v="0"/>
    <x v="0"/>
    <x v="0"/>
    <x v="1"/>
    <x v="2"/>
    <x v="1"/>
    <x v="2"/>
    <x v="1"/>
    <n v="0.75"/>
    <x v="0"/>
    <x v="0"/>
    <x v="0"/>
    <s v="SS02/SA38/8.1"/>
    <s v="27-SS-02/SA38/8.1//duct fittings - longest side &lt;= 500mm Отвод 90º длин. сторона &lt;= 500 мм//м2"/>
    <x v="3"/>
    <x v="2"/>
    <x v="1"/>
    <x v="2"/>
    <x v="1"/>
    <s v="duct fittings - longest side &lt;= 500mm Отвод 90º длин. сторона &lt;= 500 мм"/>
    <x v="0"/>
    <x v="1"/>
  </r>
  <r>
    <n v="40349"/>
    <n v="400520"/>
    <x v="3"/>
    <x v="638"/>
    <x v="1"/>
    <x v="3"/>
    <x v="328"/>
    <n v="0.9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483"/>
    <x v="1"/>
    <x v="3"/>
    <x v="0"/>
    <x v="0"/>
    <x v="0"/>
    <x v="1"/>
    <x v="2"/>
    <x v="1"/>
    <x v="2"/>
    <x v="1"/>
    <n v="0.93"/>
    <x v="0"/>
    <x v="0"/>
    <x v="0"/>
    <s v="SS02/SA38/8.2"/>
    <s v="27-SS-02/SA38/8.2//duct fittings - longest side &lt;= 500mm Отвод 90º длин. сторона &lt;= 500 мм//м2"/>
    <x v="3"/>
    <x v="2"/>
    <x v="1"/>
    <x v="2"/>
    <x v="1"/>
    <s v="duct fittings - longest side &lt;= 500mm Отвод 90º длин. сторона &lt;= 500 мм"/>
    <x v="0"/>
    <x v="1"/>
  </r>
  <r>
    <n v="40349"/>
    <n v="400571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2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3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4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5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6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7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8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79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0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1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2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3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4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5"/>
    <x v="3"/>
    <x v="639"/>
    <x v="1"/>
    <x v="3"/>
    <x v="326"/>
    <n v="1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1.25"/>
    <x v="0"/>
    <x v="0"/>
    <x v="0"/>
    <s v="SS02/EA32/1.1"/>
    <s v="27-SS-02/EA32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6"/>
    <x v="3"/>
    <x v="640"/>
    <x v="1"/>
    <x v="3"/>
    <x v="326"/>
    <n v="0.8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88"/>
    <x v="0"/>
    <x v="0"/>
    <x v="0"/>
    <s v="SS02/EA32/1.2"/>
    <s v="27-SS-02/EA32/1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7"/>
    <x v="3"/>
    <x v="641"/>
    <x v="1"/>
    <x v="3"/>
    <x v="326"/>
    <n v="0.7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77"/>
    <x v="0"/>
    <x v="0"/>
    <x v="0"/>
    <s v="SS02/EA32/1.3"/>
    <s v="27-SS-02/EA32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8"/>
    <x v="3"/>
    <x v="641"/>
    <x v="1"/>
    <x v="3"/>
    <x v="326"/>
    <n v="0.7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77"/>
    <x v="0"/>
    <x v="0"/>
    <x v="0"/>
    <s v="SS02/EA32/1.3"/>
    <s v="27-SS-02/EA32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89"/>
    <x v="3"/>
    <x v="642"/>
    <x v="1"/>
    <x v="3"/>
    <x v="326"/>
    <n v="0.9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92"/>
    <x v="0"/>
    <x v="0"/>
    <x v="0"/>
    <s v="SS02/EA32/1.4"/>
    <s v="27-SS-02/EA32/1.4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590"/>
    <x v="3"/>
    <x v="643"/>
    <x v="1"/>
    <x v="3"/>
    <x v="261"/>
    <n v="2.3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8"/>
    <x v="0"/>
    <x v="0"/>
    <x v="0"/>
    <s v="SS02/EA32/2.1"/>
    <s v="27-SS-02/EA32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1"/>
    <x v="3"/>
    <x v="644"/>
    <x v="1"/>
    <x v="3"/>
    <x v="261"/>
    <n v="1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3"/>
    <x v="0"/>
    <x v="0"/>
    <x v="0"/>
    <s v="SS02/EA32/2.2"/>
    <s v="27-SS-02/EA32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2"/>
    <x v="3"/>
    <x v="644"/>
    <x v="1"/>
    <x v="3"/>
    <x v="261"/>
    <n v="1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3"/>
    <x v="0"/>
    <x v="0"/>
    <x v="0"/>
    <s v="SS02/EA32/2.2"/>
    <s v="27-SS-02/EA32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3"/>
    <x v="3"/>
    <x v="645"/>
    <x v="1"/>
    <x v="3"/>
    <x v="261"/>
    <n v="1.3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5"/>
    <x v="0"/>
    <x v="0"/>
    <x v="0"/>
    <s v="SS02/EA32/2.3"/>
    <s v="27-SS-02/EA32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4"/>
    <x v="3"/>
    <x v="645"/>
    <x v="1"/>
    <x v="3"/>
    <x v="261"/>
    <n v="1.3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5"/>
    <x v="0"/>
    <x v="0"/>
    <x v="0"/>
    <s v="SS02/EA32/2.3"/>
    <s v="27-SS-02/EA32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5"/>
    <x v="3"/>
    <x v="646"/>
    <x v="1"/>
    <x v="3"/>
    <x v="261"/>
    <n v="1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62"/>
    <x v="0"/>
    <x v="0"/>
    <x v="0"/>
    <s v="SS02/EA32/2.4"/>
    <s v="27-SS-02/EA32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6"/>
    <x v="3"/>
    <x v="647"/>
    <x v="1"/>
    <x v="3"/>
    <x v="261"/>
    <n v="1.2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9"/>
    <x v="0"/>
    <x v="0"/>
    <x v="0"/>
    <s v="SS02/EA32/2.5"/>
    <s v="27-SS-02/EA32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7"/>
    <x v="3"/>
    <x v="647"/>
    <x v="1"/>
    <x v="3"/>
    <x v="261"/>
    <n v="1.2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9"/>
    <x v="0"/>
    <x v="0"/>
    <x v="0"/>
    <s v="SS02/EA32/2.5"/>
    <s v="27-SS-02/EA32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8"/>
    <x v="3"/>
    <x v="648"/>
    <x v="1"/>
    <x v="3"/>
    <x v="261"/>
    <n v="0.6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1"/>
    <x v="0"/>
    <x v="0"/>
    <x v="0"/>
    <s v="SS02/EA32/2.6"/>
    <s v="27-SS-02/EA32/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599"/>
    <x v="3"/>
    <x v="649"/>
    <x v="1"/>
    <x v="3"/>
    <x v="261"/>
    <n v="1.4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4"/>
    <x v="0"/>
    <x v="0"/>
    <x v="0"/>
    <s v="SS02/EA32/2.7"/>
    <s v="27-SS-02/EA32/2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0"/>
    <x v="3"/>
    <x v="650"/>
    <x v="1"/>
    <x v="3"/>
    <x v="261"/>
    <n v="1.6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69"/>
    <x v="0"/>
    <x v="0"/>
    <x v="0"/>
    <s v="SS02/EA32/2.8"/>
    <s v="27-SS-02/EA32/2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1"/>
    <x v="3"/>
    <x v="651"/>
    <x v="1"/>
    <x v="3"/>
    <x v="261"/>
    <n v="1.5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4"/>
    <x v="0"/>
    <x v="0"/>
    <x v="0"/>
    <s v="SS02/EA32/2.9"/>
    <s v="27-SS-02/EA32/2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2"/>
    <x v="3"/>
    <x v="652"/>
    <x v="1"/>
    <x v="3"/>
    <x v="261"/>
    <n v="0.6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3"/>
    <x v="0"/>
    <x v="0"/>
    <x v="0"/>
    <s v="SS02/EA32/2.10"/>
    <s v="27-SS-02/EA32/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3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4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5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6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7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8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09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0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1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2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3"/>
    <x v="3"/>
    <x v="653"/>
    <x v="1"/>
    <x v="3"/>
    <x v="261"/>
    <n v="4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EA32/3.1"/>
    <s v="27-SS-02/EA32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4"/>
    <x v="3"/>
    <x v="654"/>
    <x v="1"/>
    <x v="3"/>
    <x v="261"/>
    <n v="2.5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EA32/3.2"/>
    <s v="27-SS-02/EA32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5"/>
    <x v="3"/>
    <x v="654"/>
    <x v="1"/>
    <x v="3"/>
    <x v="261"/>
    <n v="2.5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EA32/3.2"/>
    <s v="27-SS-02/EA32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6"/>
    <x v="3"/>
    <x v="655"/>
    <x v="1"/>
    <x v="3"/>
    <x v="261"/>
    <n v="2.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"/>
    <x v="0"/>
    <x v="0"/>
    <x v="0"/>
    <s v="SS02/EA32/3.3"/>
    <s v="27-SS-02/EA32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7"/>
    <x v="3"/>
    <x v="655"/>
    <x v="1"/>
    <x v="3"/>
    <x v="261"/>
    <n v="2.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"/>
    <x v="0"/>
    <x v="0"/>
    <x v="0"/>
    <s v="SS02/EA32/3.3"/>
    <s v="27-SS-02/EA32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8"/>
    <x v="3"/>
    <x v="656"/>
    <x v="1"/>
    <x v="3"/>
    <x v="261"/>
    <n v="2.6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66"/>
    <x v="0"/>
    <x v="0"/>
    <x v="0"/>
    <s v="SS02/EA32/3.4"/>
    <s v="27-SS-02/EA32/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61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2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3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4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5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69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0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1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2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3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4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5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6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7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8"/>
    <x v="3"/>
    <x v="657"/>
    <x v="1"/>
    <x v="3"/>
    <x v="327"/>
    <n v="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6"/>
    <x v="0"/>
    <x v="0"/>
    <x v="0"/>
    <s v="SS02/EA32/4.1"/>
    <s v="27-SS-02/EA32/4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79"/>
    <x v="3"/>
    <x v="658"/>
    <x v="1"/>
    <x v="3"/>
    <x v="327"/>
    <n v="2.7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2.74"/>
    <x v="0"/>
    <x v="0"/>
    <x v="0"/>
    <s v="SS02/EA32/4.2"/>
    <s v="27-SS-02/EA32/4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0"/>
    <x v="3"/>
    <x v="659"/>
    <x v="1"/>
    <x v="3"/>
    <x v="327"/>
    <n v="4.5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51"/>
    <x v="0"/>
    <x v="0"/>
    <x v="0"/>
    <s v="SS02/EA32/4.3"/>
    <s v="27-SS-02/EA32/4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1"/>
    <x v="3"/>
    <x v="659"/>
    <x v="1"/>
    <x v="3"/>
    <x v="327"/>
    <n v="4.5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51"/>
    <x v="0"/>
    <x v="0"/>
    <x v="0"/>
    <s v="SS02/EA32/4.3"/>
    <s v="27-SS-02/EA32/4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2"/>
    <x v="3"/>
    <x v="659"/>
    <x v="1"/>
    <x v="3"/>
    <x v="327"/>
    <n v="4.5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51"/>
    <x v="0"/>
    <x v="0"/>
    <x v="0"/>
    <s v="SS02/EA32/4.3"/>
    <s v="27-SS-02/EA32/4.3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3"/>
    <x v="3"/>
    <x v="660"/>
    <x v="1"/>
    <x v="3"/>
    <x v="327"/>
    <n v="4.1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18"/>
    <x v="0"/>
    <x v="0"/>
    <x v="0"/>
    <s v="SS02/EA32/4.4"/>
    <s v="27-SS-02/EA32/4.4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4"/>
    <x v="3"/>
    <x v="661"/>
    <x v="1"/>
    <x v="3"/>
    <x v="327"/>
    <n v="4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42"/>
    <x v="0"/>
    <x v="0"/>
    <x v="0"/>
    <s v="SS02/EA32/4.5"/>
    <s v="27-SS-02/EA32/4.5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5"/>
    <x v="3"/>
    <x v="661"/>
    <x v="1"/>
    <x v="3"/>
    <x v="327"/>
    <n v="4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42"/>
    <x v="0"/>
    <x v="0"/>
    <x v="0"/>
    <s v="SS02/EA32/4.5"/>
    <s v="27-SS-02/EA32/4.5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6"/>
    <x v="3"/>
    <x v="661"/>
    <x v="1"/>
    <x v="3"/>
    <x v="327"/>
    <n v="4.4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4.42"/>
    <x v="0"/>
    <x v="0"/>
    <x v="0"/>
    <s v="SS02/EA32/4.5"/>
    <s v="27-SS-02/EA32/4.5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7"/>
    <x v="3"/>
    <x v="662"/>
    <x v="1"/>
    <x v="3"/>
    <x v="327"/>
    <n v="3.7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79"/>
    <x v="0"/>
    <x v="0"/>
    <x v="0"/>
    <s v="SS02/EA32/4.6"/>
    <s v="27-SS-02/EA32/4.6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8"/>
    <x v="3"/>
    <x v="662"/>
    <x v="1"/>
    <x v="3"/>
    <x v="327"/>
    <n v="3.7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79"/>
    <x v="0"/>
    <x v="0"/>
    <x v="0"/>
    <s v="SS02/EA32/4.6"/>
    <s v="27-SS-02/EA32/4.6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89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0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1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2"/>
    <x v="3"/>
    <x v="663"/>
    <x v="1"/>
    <x v="3"/>
    <x v="327"/>
    <n v="3.6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62"/>
    <x v="0"/>
    <x v="0"/>
    <x v="0"/>
    <s v="SS02/EA32/5.1"/>
    <s v="27-SS-02/EA32/5.1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3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4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5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6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7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8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699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700"/>
    <x v="3"/>
    <x v="664"/>
    <x v="1"/>
    <x v="3"/>
    <x v="327"/>
    <n v="3.4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6"/>
    <x v="1"/>
    <x v="3"/>
    <x v="0"/>
    <x v="0"/>
    <x v="0"/>
    <x v="1"/>
    <x v="2"/>
    <x v="1"/>
    <x v="2"/>
    <x v="1"/>
    <n v="3.46"/>
    <x v="0"/>
    <x v="0"/>
    <x v="0"/>
    <s v="SS02/EA32/5.2"/>
    <s v="27-SS-02/EA32/5.2//rect. duct straight - longest side &gt;1500 to 2000mm Возд-д прям. участок - сторона от 1500 до 2000мм//м2"/>
    <x v="3"/>
    <x v="2"/>
    <x v="1"/>
    <x v="2"/>
    <x v="1"/>
    <s v="rect. duct straight - longest side &gt;1500 to 2000mm Возд-д прям. участок - сторона от 1500 до 2000мм"/>
    <x v="0"/>
    <x v="1"/>
  </r>
  <r>
    <n v="40349"/>
    <n v="400777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78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79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0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1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2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3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4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5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6"/>
    <x v="3"/>
    <x v="665"/>
    <x v="1"/>
    <x v="3"/>
    <x v="326"/>
    <n v="2.2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5"/>
    <x v="0"/>
    <x v="0"/>
    <x v="0"/>
    <s v="SS02/SA33/1.1"/>
    <s v="27-SS-02/SA33/1.1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7"/>
    <x v="3"/>
    <x v="666"/>
    <x v="1"/>
    <x v="3"/>
    <x v="326"/>
    <n v="2.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2.2"/>
    <x v="0"/>
    <x v="0"/>
    <x v="0"/>
    <s v="SS02/SA33/1.2"/>
    <s v="27-SS-02/SA33/1.2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8"/>
    <x v="3"/>
    <x v="667"/>
    <x v="1"/>
    <x v="3"/>
    <x v="326"/>
    <n v="0.68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68"/>
    <x v="0"/>
    <x v="0"/>
    <x v="0"/>
    <s v="SS02/SA33/1.3"/>
    <s v="27-SS-02/SA33/1.3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89"/>
    <x v="3"/>
    <x v="668"/>
    <x v="1"/>
    <x v="3"/>
    <x v="326"/>
    <n v="0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5"/>
    <x v="0"/>
    <x v="0"/>
    <x v="0"/>
    <s v="SS02/SA33/1.4"/>
    <s v="27-SS-02/SA33/1.4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0"/>
    <x v="3"/>
    <x v="669"/>
    <x v="1"/>
    <x v="3"/>
    <x v="326"/>
    <n v="0.2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22"/>
    <x v="0"/>
    <x v="0"/>
    <x v="0"/>
    <s v="SS02/SA33/1.5"/>
    <s v="27-SS-02/SA33/1.5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1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2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3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4"/>
    <x v="3"/>
    <x v="670"/>
    <x v="1"/>
    <x v="3"/>
    <x v="326"/>
    <n v="0.41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18"/>
    <x v="1"/>
    <x v="3"/>
    <x v="0"/>
    <x v="0"/>
    <x v="0"/>
    <x v="1"/>
    <x v="2"/>
    <x v="1"/>
    <x v="2"/>
    <x v="1"/>
    <n v="0.41"/>
    <x v="0"/>
    <x v="0"/>
    <x v="0"/>
    <s v="SS02/SA33/1.6"/>
    <s v="27-SS-02/SA33/1.6//rect. duct straight - longest side &lt;= 500mm Возд-д прям. участок - сторона &lt;= 500mm//м2"/>
    <x v="3"/>
    <x v="2"/>
    <x v="1"/>
    <x v="2"/>
    <x v="1"/>
    <s v="rect. duct straight - longest side &lt;= 500mm Возд-д прям. участок - сторона &lt;= 500mm"/>
    <x v="0"/>
    <x v="1"/>
  </r>
  <r>
    <n v="40349"/>
    <n v="400795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6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7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8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799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0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1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2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3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4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5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6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7"/>
    <x v="3"/>
    <x v="671"/>
    <x v="1"/>
    <x v="3"/>
    <x v="261"/>
    <n v="2.7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75"/>
    <x v="0"/>
    <x v="0"/>
    <x v="0"/>
    <s v="SS02/SA33/2.1"/>
    <s v="27-SS-02/SA33/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8"/>
    <x v="3"/>
    <x v="672"/>
    <x v="1"/>
    <x v="3"/>
    <x v="261"/>
    <n v="1.19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19"/>
    <x v="0"/>
    <x v="0"/>
    <x v="0"/>
    <s v="SS02/SA33/2.2"/>
    <s v="27-SS-02/SA33/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09"/>
    <x v="3"/>
    <x v="673"/>
    <x v="1"/>
    <x v="3"/>
    <x v="261"/>
    <n v="0.8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6"/>
    <x v="0"/>
    <x v="0"/>
    <x v="0"/>
    <s v="SS02/SA33/2.3"/>
    <s v="27-SS-02/SA33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0"/>
    <x v="3"/>
    <x v="673"/>
    <x v="1"/>
    <x v="3"/>
    <x v="261"/>
    <n v="0.8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6"/>
    <x v="0"/>
    <x v="0"/>
    <x v="0"/>
    <s v="SS02/SA33/2.3"/>
    <s v="27-SS-02/SA33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1"/>
    <x v="3"/>
    <x v="674"/>
    <x v="1"/>
    <x v="3"/>
    <x v="261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"/>
    <x v="0"/>
    <x v="0"/>
    <x v="0"/>
    <s v="SS02/SA33/2.4"/>
    <s v="27-SS-02/SA33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2"/>
    <x v="3"/>
    <x v="674"/>
    <x v="1"/>
    <x v="3"/>
    <x v="261"/>
    <n v="1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"/>
    <x v="0"/>
    <x v="0"/>
    <x v="0"/>
    <s v="SS02/SA33/2.4"/>
    <s v="27-SS-02/SA33/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3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4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5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6"/>
    <x v="3"/>
    <x v="675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5"/>
    <s v="27-SS-02/SA33/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7"/>
    <x v="3"/>
    <x v="676"/>
    <x v="1"/>
    <x v="3"/>
    <x v="261"/>
    <n v="0.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"/>
    <x v="0"/>
    <x v="0"/>
    <x v="0"/>
    <s v="SS02/SA33/2.6"/>
    <s v="27-SS-02/SA33/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8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19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0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1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2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3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4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5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6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7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8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29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0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1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2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3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4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5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6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7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8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39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0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1"/>
    <x v="3"/>
    <x v="677"/>
    <x v="1"/>
    <x v="3"/>
    <x v="261"/>
    <n v="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"/>
    <x v="0"/>
    <x v="0"/>
    <x v="0"/>
    <s v="SS02/SA33/3.1"/>
    <s v="27-SS-02/SA33/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2"/>
    <x v="3"/>
    <x v="678"/>
    <x v="1"/>
    <x v="3"/>
    <x v="261"/>
    <n v="1.2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"/>
    <x v="0"/>
    <x v="0"/>
    <x v="0"/>
    <s v="SS02/SA33/3.2"/>
    <s v="27-SS-02/SA33/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3"/>
    <x v="3"/>
    <x v="679"/>
    <x v="1"/>
    <x v="3"/>
    <x v="261"/>
    <n v="0.5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3"/>
    <x v="0"/>
    <x v="0"/>
    <x v="0"/>
    <s v="SS02/SA33/3.3"/>
    <s v="27-SS-02/SA33/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4"/>
    <x v="3"/>
    <x v="680"/>
    <x v="1"/>
    <x v="3"/>
    <x v="261"/>
    <n v="2.0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4"/>
    <x v="0"/>
    <x v="0"/>
    <x v="0"/>
    <s v="SS02/SA33/3.4"/>
    <s v="27-SS-02/SA33/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5"/>
    <x v="3"/>
    <x v="681"/>
    <x v="1"/>
    <x v="3"/>
    <x v="261"/>
    <n v="2.3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3"/>
    <x v="0"/>
    <x v="0"/>
    <x v="0"/>
    <s v="SS02/SA33/3.5"/>
    <s v="27-SS-02/SA33/3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6"/>
    <x v="3"/>
    <x v="682"/>
    <x v="1"/>
    <x v="3"/>
    <x v="261"/>
    <n v="0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"/>
    <x v="0"/>
    <x v="0"/>
    <x v="0"/>
    <s v="SS02/SA33/3.6"/>
    <s v="27-SS-02/SA33/3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7"/>
    <x v="3"/>
    <x v="683"/>
    <x v="1"/>
    <x v="3"/>
    <x v="261"/>
    <n v="0.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"/>
    <x v="0"/>
    <x v="0"/>
    <x v="0"/>
    <s v="SS02/SA33/3.7"/>
    <s v="27-SS-02/SA33/3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4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5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6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7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8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89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2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3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4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5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6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7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8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09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0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1"/>
    <x v="3"/>
    <x v="684"/>
    <x v="1"/>
    <x v="3"/>
    <x v="261"/>
    <n v="3.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5"/>
    <x v="0"/>
    <x v="0"/>
    <x v="0"/>
    <s v="SS02/SA33/4.1"/>
    <s v="27-SS-02/SA33/4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2"/>
    <x v="3"/>
    <x v="685"/>
    <x v="1"/>
    <x v="3"/>
    <x v="261"/>
    <n v="3.05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05"/>
    <x v="0"/>
    <x v="0"/>
    <x v="0"/>
    <s v="SS02/SA33/4.2"/>
    <s v="27-SS-02/SA33/4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3"/>
    <x v="3"/>
    <x v="686"/>
    <x v="1"/>
    <x v="3"/>
    <x v="261"/>
    <n v="1.26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6"/>
    <x v="0"/>
    <x v="0"/>
    <x v="0"/>
    <s v="SS02/SA33/4.3"/>
    <s v="27-SS-02/SA33/4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4"/>
    <x v="3"/>
    <x v="687"/>
    <x v="1"/>
    <x v="3"/>
    <x v="261"/>
    <n v="2.44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44"/>
    <x v="0"/>
    <x v="0"/>
    <x v="0"/>
    <s v="SS02/SA33/4.4"/>
    <s v="27-SS-02/SA33/4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5"/>
    <x v="3"/>
    <x v="688"/>
    <x v="1"/>
    <x v="3"/>
    <x v="261"/>
    <n v="1.9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3"/>
    <x v="0"/>
    <x v="0"/>
    <x v="0"/>
    <s v="SS02/SA33/4.5"/>
    <s v="27-SS-02/SA33/4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6"/>
    <x v="3"/>
    <x v="688"/>
    <x v="1"/>
    <x v="3"/>
    <x v="261"/>
    <n v="1.93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3"/>
    <x v="0"/>
    <x v="0"/>
    <x v="0"/>
    <s v="SS02/SA33/4.5"/>
    <s v="27-SS-02/SA33/4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7"/>
    <x v="3"/>
    <x v="689"/>
    <x v="1"/>
    <x v="3"/>
    <x v="261"/>
    <n v="2.0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7"/>
    <x v="0"/>
    <x v="0"/>
    <x v="0"/>
    <s v="SS02/SA33/4.6"/>
    <s v="27-SS-02/SA33/4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49"/>
    <n v="400918"/>
    <x v="3"/>
    <x v="689"/>
    <x v="1"/>
    <x v="3"/>
    <x v="261"/>
    <n v="2.07"/>
    <x v="3"/>
    <m/>
    <m/>
    <n v="43137"/>
    <n v="43025"/>
    <n v="43025"/>
    <n v="43139"/>
    <n v="43027"/>
    <n v="43027"/>
    <x v="72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7"/>
    <x v="0"/>
    <x v="0"/>
    <x v="0"/>
    <s v="SS02/SA33/4.6"/>
    <s v="27-SS-02/SA33/4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2"/>
    <n v="400240"/>
    <x v="3"/>
    <x v="690"/>
    <x v="1"/>
    <x v="3"/>
    <x v="261"/>
    <n v="2.18"/>
    <x v="3"/>
    <n v="44.165"/>
    <n v="1098.792"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18"/>
    <x v="0"/>
    <x v="0"/>
    <x v="0"/>
    <s v="SS02/SA31/2.3"/>
    <s v="27-SS-02/SA31/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2"/>
    <n v="400243"/>
    <x v="3"/>
    <x v="691"/>
    <x v="1"/>
    <x v="3"/>
    <x v="262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08"/>
    <x v="0"/>
    <x v="0"/>
    <x v="0"/>
    <s v="SS02/SA31/4.2"/>
    <s v="27-SS-02/SA31/4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4"/>
    <x v="3"/>
    <x v="692"/>
    <x v="1"/>
    <x v="3"/>
    <x v="262"/>
    <n v="0.2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23"/>
    <x v="0"/>
    <x v="0"/>
    <x v="0"/>
    <s v="SS02/SA31/4.4"/>
    <s v="27-SS-02/SA31/4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5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6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7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8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49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0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1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2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3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4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5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6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7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8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59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0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1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2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3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4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5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6"/>
    <x v="3"/>
    <x v="590"/>
    <x v="1"/>
    <x v="3"/>
    <x v="262"/>
    <n v="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6"/>
    <x v="0"/>
    <x v="0"/>
    <x v="0"/>
    <s v="SS02/SA31/7.1"/>
    <s v="27-SS-02/SA31/7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7"/>
    <x v="3"/>
    <x v="693"/>
    <x v="1"/>
    <x v="3"/>
    <x v="262"/>
    <n v="3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3.26"/>
    <x v="0"/>
    <x v="0"/>
    <x v="0"/>
    <s v="SS02/SA31/7.2"/>
    <s v="27-SS-02/SA31/7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8"/>
    <x v="3"/>
    <x v="694"/>
    <x v="1"/>
    <x v="3"/>
    <x v="262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68"/>
    <x v="0"/>
    <x v="0"/>
    <x v="0"/>
    <s v="SS02/SA31/7.3"/>
    <s v="27-SS-02/SA31/7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69"/>
    <x v="3"/>
    <x v="695"/>
    <x v="1"/>
    <x v="3"/>
    <x v="262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62"/>
    <x v="0"/>
    <x v="0"/>
    <x v="0"/>
    <s v="SS02/SA31/7.4"/>
    <s v="27-SS-02/SA31/7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0"/>
    <x v="3"/>
    <x v="696"/>
    <x v="1"/>
    <x v="3"/>
    <x v="262"/>
    <n v="1.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2"/>
    <x v="0"/>
    <x v="0"/>
    <x v="0"/>
    <s v="SS02/SA31/7.5"/>
    <s v="27-SS-02/SA31/7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1"/>
    <x v="3"/>
    <x v="697"/>
    <x v="1"/>
    <x v="3"/>
    <x v="262"/>
    <n v="2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74"/>
    <x v="0"/>
    <x v="0"/>
    <x v="0"/>
    <s v="SS02/SA31/7.6"/>
    <s v="27-SS-02/SA31/7.6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2"/>
    <x v="3"/>
    <x v="698"/>
    <x v="1"/>
    <x v="3"/>
    <x v="262"/>
    <n v="2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54"/>
    <x v="0"/>
    <x v="0"/>
    <x v="0"/>
    <s v="SS02/SA31/7.7"/>
    <s v="27-SS-02/SA31/7.7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3"/>
    <x v="3"/>
    <x v="699"/>
    <x v="1"/>
    <x v="3"/>
    <x v="262"/>
    <n v="2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5"/>
    <x v="0"/>
    <x v="0"/>
    <x v="0"/>
    <s v="SS02/SA31/7.8"/>
    <s v="27-SS-02/SA31/7.8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2"/>
    <n v="400274"/>
    <x v="3"/>
    <x v="700"/>
    <x v="1"/>
    <x v="3"/>
    <x v="262"/>
    <n v="0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58"/>
    <x v="0"/>
    <x v="0"/>
    <x v="0"/>
    <s v="SS02/SA31/7.9"/>
    <s v="27-SS-02/SA31/7.9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0275"/>
    <x v="3"/>
    <x v="538"/>
    <x v="1"/>
    <x v="3"/>
    <x v="329"/>
    <n v="2.26"/>
    <x v="3"/>
    <n v="171.389"/>
    <n v="5610.312"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2.26"/>
    <x v="0"/>
    <x v="0"/>
    <x v="0"/>
    <s v="SS02/SA31/9.1"/>
    <s v="27-SS-02/SA31/9.1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276"/>
    <x v="3"/>
    <x v="538"/>
    <x v="1"/>
    <x v="3"/>
    <x v="329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2.26"/>
    <x v="0"/>
    <x v="0"/>
    <x v="0"/>
    <s v="SS02/SA31/9.1"/>
    <s v="27-SS-02/SA31/9.1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277"/>
    <x v="3"/>
    <x v="701"/>
    <x v="1"/>
    <x v="3"/>
    <x v="330"/>
    <n v="6.8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9"/>
    <x v="1"/>
    <x v="3"/>
    <x v="0"/>
    <x v="0"/>
    <x v="0"/>
    <x v="1"/>
    <x v="2"/>
    <x v="1"/>
    <x v="2"/>
    <x v="1"/>
    <n v="6.86"/>
    <x v="0"/>
    <x v="0"/>
    <x v="0"/>
    <s v="SS02/SA31/9.2"/>
    <s v="27-SS-02/SA31/9.2//duct fittings - longest side &gt;1000 to 1500mm Отвод 90º длин. сторона от 1000 до 1500мм//м2"/>
    <x v="3"/>
    <x v="2"/>
    <x v="1"/>
    <x v="2"/>
    <x v="1"/>
    <s v="duct fittings - longest side &gt;1000 to 1500mm Отвод 90º длин. сторона от 1000 до 1500мм"/>
    <x v="0"/>
    <x v="1"/>
  </r>
  <r>
    <n v="40353"/>
    <n v="400278"/>
    <x v="3"/>
    <x v="702"/>
    <x v="1"/>
    <x v="3"/>
    <x v="330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9"/>
    <x v="1"/>
    <x v="3"/>
    <x v="0"/>
    <x v="0"/>
    <x v="0"/>
    <x v="1"/>
    <x v="2"/>
    <x v="1"/>
    <x v="2"/>
    <x v="1"/>
    <n v="7.16"/>
    <x v="0"/>
    <x v="0"/>
    <x v="0"/>
    <s v="SS02/SA31/9.3"/>
    <s v="27-SS-02/SA31/9.3//duct fittings - longest side &gt;1000 to 1500mm Отвод 90º длин. сторона от 1000 до 1500мм//м2"/>
    <x v="3"/>
    <x v="2"/>
    <x v="1"/>
    <x v="2"/>
    <x v="1"/>
    <s v="duct fittings - longest side &gt;1000 to 1500mm Отвод 90º длин. сторона от 1000 до 1500мм"/>
    <x v="0"/>
    <x v="1"/>
  </r>
  <r>
    <n v="40353"/>
    <n v="400279"/>
    <x v="3"/>
    <x v="702"/>
    <x v="1"/>
    <x v="3"/>
    <x v="330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9"/>
    <x v="1"/>
    <x v="3"/>
    <x v="0"/>
    <x v="0"/>
    <x v="0"/>
    <x v="1"/>
    <x v="2"/>
    <x v="1"/>
    <x v="2"/>
    <x v="1"/>
    <n v="7.16"/>
    <x v="0"/>
    <x v="0"/>
    <x v="0"/>
    <s v="SS02/SA31/9.3"/>
    <s v="27-SS-02/SA31/9.3//duct fittings - longest side &gt;1000 to 1500mm Отвод 90º длин. сторона от 1000 до 1500мм//м2"/>
    <x v="3"/>
    <x v="2"/>
    <x v="1"/>
    <x v="2"/>
    <x v="1"/>
    <s v="duct fittings - longest side &gt;1000 to 1500mm Отвод 90º длин. сторона от 1000 до 1500мм"/>
    <x v="0"/>
    <x v="1"/>
  </r>
  <r>
    <n v="40353"/>
    <n v="400280"/>
    <x v="3"/>
    <x v="703"/>
    <x v="1"/>
    <x v="3"/>
    <x v="331"/>
    <n v="2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2"/>
    <x v="1"/>
    <x v="3"/>
    <x v="0"/>
    <x v="0"/>
    <x v="0"/>
    <x v="1"/>
    <x v="2"/>
    <x v="1"/>
    <x v="2"/>
    <x v="1"/>
    <n v="2.64"/>
    <x v="0"/>
    <x v="0"/>
    <x v="0"/>
    <s v="SS02/SA31/10.2"/>
    <s v="27-SS-02/SA31/10.2//duct fittings - longest side &gt;1000 to 1500mm переход 1400x1000/1400x600//м2"/>
    <x v="3"/>
    <x v="2"/>
    <x v="1"/>
    <x v="2"/>
    <x v="1"/>
    <s v="duct fittings - longest side &gt;1000 to 1500mm переход 1400x1000/1400x600"/>
    <x v="0"/>
    <x v="1"/>
  </r>
  <r>
    <n v="40353"/>
    <n v="400281"/>
    <x v="3"/>
    <x v="703"/>
    <x v="1"/>
    <x v="3"/>
    <x v="331"/>
    <n v="2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2"/>
    <x v="1"/>
    <x v="3"/>
    <x v="0"/>
    <x v="0"/>
    <x v="0"/>
    <x v="1"/>
    <x v="2"/>
    <x v="1"/>
    <x v="2"/>
    <x v="1"/>
    <n v="2.64"/>
    <x v="0"/>
    <x v="0"/>
    <x v="0"/>
    <s v="SS02/SA31/10.2"/>
    <s v="27-SS-02/SA31/10.2//duct fittings - longest side &gt;1000 to 1500mm переход 1400x1000/1400x600//м2"/>
    <x v="3"/>
    <x v="2"/>
    <x v="1"/>
    <x v="2"/>
    <x v="1"/>
    <s v="duct fittings - longest side &gt;1000 to 1500mm переход 1400x1000/1400x600"/>
    <x v="0"/>
    <x v="1"/>
  </r>
  <r>
    <n v="40353"/>
    <n v="400282"/>
    <x v="3"/>
    <x v="703"/>
    <x v="1"/>
    <x v="3"/>
    <x v="331"/>
    <n v="2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2"/>
    <x v="1"/>
    <x v="3"/>
    <x v="0"/>
    <x v="0"/>
    <x v="0"/>
    <x v="1"/>
    <x v="2"/>
    <x v="1"/>
    <x v="2"/>
    <x v="1"/>
    <n v="2.64"/>
    <x v="0"/>
    <x v="0"/>
    <x v="0"/>
    <s v="SS02/SA31/10.2"/>
    <s v="27-SS-02/SA31/10.2//duct fittings - longest side &gt;1000 to 1500mm переход 1400x1000/1400x600//м2"/>
    <x v="3"/>
    <x v="2"/>
    <x v="1"/>
    <x v="2"/>
    <x v="1"/>
    <s v="duct fittings - longest side &gt;1000 to 1500mm переход 1400x1000/1400x600"/>
    <x v="0"/>
    <x v="1"/>
  </r>
  <r>
    <n v="40353"/>
    <n v="400283"/>
    <x v="3"/>
    <x v="704"/>
    <x v="1"/>
    <x v="3"/>
    <x v="332"/>
    <n v="2.0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3"/>
    <x v="1"/>
    <x v="3"/>
    <x v="0"/>
    <x v="0"/>
    <x v="0"/>
    <x v="1"/>
    <x v="2"/>
    <x v="1"/>
    <x v="2"/>
    <x v="1"/>
    <n v="2.04"/>
    <x v="0"/>
    <x v="0"/>
    <x v="0"/>
    <s v="SS02/SA31/10.3"/>
    <s v="27-SS-02/SA31/10.3//duct fittings - longest side &gt;1000 to 1500mm переход 1400x600/1000x400//м2"/>
    <x v="3"/>
    <x v="2"/>
    <x v="1"/>
    <x v="2"/>
    <x v="1"/>
    <s v="duct fittings - longest side &gt;1000 to 1500mm переход 1400x600/1000x400"/>
    <x v="0"/>
    <x v="1"/>
  </r>
  <r>
    <n v="40353"/>
    <n v="400284"/>
    <x v="3"/>
    <x v="705"/>
    <x v="1"/>
    <x v="3"/>
    <x v="333"/>
    <n v="2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4"/>
    <x v="1"/>
    <x v="3"/>
    <x v="0"/>
    <x v="0"/>
    <x v="0"/>
    <x v="1"/>
    <x v="2"/>
    <x v="1"/>
    <x v="2"/>
    <x v="1"/>
    <n v="2.58"/>
    <x v="0"/>
    <x v="0"/>
    <x v="0"/>
    <s v="SS02/SA31/10.4"/>
    <s v="27-SS-02/SA31/10.4//duct fittings - longest side &gt;1000 to 1500mm переход 1400x900/1400x600//м2"/>
    <x v="3"/>
    <x v="2"/>
    <x v="1"/>
    <x v="2"/>
    <x v="1"/>
    <s v="duct fittings - longest side &gt;1000 to 1500mm переход 1400x900/1400x600"/>
    <x v="0"/>
    <x v="1"/>
  </r>
  <r>
    <n v="40353"/>
    <n v="400285"/>
    <x v="3"/>
    <x v="706"/>
    <x v="1"/>
    <x v="3"/>
    <x v="33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3"/>
    <x v="1"/>
    <x v="3"/>
    <x v="0"/>
    <x v="0"/>
    <x v="0"/>
    <x v="1"/>
    <x v="2"/>
    <x v="1"/>
    <x v="2"/>
    <x v="1"/>
    <n v="0.49"/>
    <x v="0"/>
    <x v="0"/>
    <x v="0"/>
    <s v="SS02/SA31/11.1"/>
    <s v="27-SS-02/SA31/11.1//duct fittings - longest side &gt; 500 to 1000mm заглушка 700x500//м2"/>
    <x v="3"/>
    <x v="2"/>
    <x v="1"/>
    <x v="2"/>
    <x v="1"/>
    <s v="duct fittings - longest side &gt; 500 to 1000mm заглушка 700x500"/>
    <x v="0"/>
    <x v="1"/>
  </r>
  <r>
    <n v="40353"/>
    <n v="400286"/>
    <x v="3"/>
    <x v="707"/>
    <x v="1"/>
    <x v="3"/>
    <x v="335"/>
    <n v="0.5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7"/>
    <x v="1"/>
    <x v="3"/>
    <x v="0"/>
    <x v="0"/>
    <x v="0"/>
    <x v="1"/>
    <x v="2"/>
    <x v="1"/>
    <x v="2"/>
    <x v="1"/>
    <n v="0.57"/>
    <x v="0"/>
    <x v="0"/>
    <x v="0"/>
    <s v="SS02/SA31/11.2"/>
    <s v="27-SS-02/SA31/11.2//duct fittings - longest side &gt; 500 to 1000mm заглушка 1000x400//м2"/>
    <x v="3"/>
    <x v="2"/>
    <x v="1"/>
    <x v="2"/>
    <x v="1"/>
    <s v="duct fittings - longest side &gt; 500 to 1000mm заглушка 1000x400"/>
    <x v="0"/>
    <x v="1"/>
  </r>
  <r>
    <n v="40353"/>
    <n v="400287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88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89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90"/>
    <x v="3"/>
    <x v="708"/>
    <x v="1"/>
    <x v="3"/>
    <x v="336"/>
    <n v="1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4"/>
    <x v="1"/>
    <x v="3"/>
    <x v="0"/>
    <x v="0"/>
    <x v="0"/>
    <x v="1"/>
    <x v="2"/>
    <x v="1"/>
    <x v="2"/>
    <x v="1"/>
    <n v="1.08"/>
    <x v="0"/>
    <x v="0"/>
    <x v="0"/>
    <s v="SS02/SA31/11.3"/>
    <s v="27-SS-02/SA31/11.3//duct fittings - longest side &gt;1000 to 1500mm заглушка 1400x600//м2"/>
    <x v="3"/>
    <x v="2"/>
    <x v="1"/>
    <x v="2"/>
    <x v="1"/>
    <s v="duct fittings - longest side &gt;1000 to 1500mm заглушка 1400x600"/>
    <x v="0"/>
    <x v="1"/>
  </r>
  <r>
    <n v="40353"/>
    <n v="400291"/>
    <x v="3"/>
    <x v="709"/>
    <x v="1"/>
    <x v="3"/>
    <x v="337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1"/>
    <x v="1"/>
    <x v="3"/>
    <x v="0"/>
    <x v="0"/>
    <x v="0"/>
    <x v="1"/>
    <x v="2"/>
    <x v="1"/>
    <x v="2"/>
    <x v="1"/>
    <n v="0.84"/>
    <x v="0"/>
    <x v="0"/>
    <x v="0"/>
    <s v="SS02/SA31/12.1"/>
    <s v="27-SS-02/SA31/12.1//duct fittings - longest side &gt; 500 to 1000mm врезка 700x500//м2"/>
    <x v="3"/>
    <x v="2"/>
    <x v="1"/>
    <x v="2"/>
    <x v="1"/>
    <s v="duct fittings - longest side &gt; 500 to 1000mm врезка 700x500"/>
    <x v="0"/>
    <x v="1"/>
  </r>
  <r>
    <n v="40353"/>
    <n v="400292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3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4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5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6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7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8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299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0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1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2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3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4"/>
    <x v="3"/>
    <x v="710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SA31/12.2"/>
    <s v="27-SS-02/SA31/12.2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305"/>
    <x v="3"/>
    <x v="711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1/12.3"/>
    <s v="27-SS-02/SA31/12.3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0306"/>
    <x v="3"/>
    <x v="712"/>
    <x v="1"/>
    <x v="3"/>
    <x v="340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7"/>
    <x v="1"/>
    <x v="3"/>
    <x v="0"/>
    <x v="0"/>
    <x v="0"/>
    <x v="1"/>
    <x v="2"/>
    <x v="1"/>
    <x v="2"/>
    <x v="1"/>
    <n v="1.19"/>
    <x v="0"/>
    <x v="0"/>
    <x v="0"/>
    <s v="SS02/SA31/12.4"/>
    <s v="27-SS-02/SA31/12.4//duct fittings - longest side &gt;1000 to 1500mm врезка 1300x400//м2"/>
    <x v="3"/>
    <x v="2"/>
    <x v="1"/>
    <x v="2"/>
    <x v="1"/>
    <s v="duct fittings - longest side &gt;1000 to 1500mm врезка 1300x400"/>
    <x v="0"/>
    <x v="1"/>
  </r>
  <r>
    <n v="40353"/>
    <n v="400307"/>
    <x v="3"/>
    <x v="713"/>
    <x v="1"/>
    <x v="3"/>
    <x v="341"/>
    <n v="1.6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6"/>
    <x v="1"/>
    <x v="3"/>
    <x v="0"/>
    <x v="0"/>
    <x v="0"/>
    <x v="1"/>
    <x v="2"/>
    <x v="1"/>
    <x v="2"/>
    <x v="1"/>
    <n v="1.61"/>
    <x v="0"/>
    <x v="0"/>
    <x v="0"/>
    <s v="SS02/SA31/12.5"/>
    <s v="27-SS-02/SA31/12.5//duct fittings - longest side &gt;1000 to 1500mm врезка 1300x1000//м2"/>
    <x v="3"/>
    <x v="2"/>
    <x v="1"/>
    <x v="2"/>
    <x v="1"/>
    <s v="duct fittings - longest side &gt;1000 to 1500mm врезка 1300x1000"/>
    <x v="0"/>
    <x v="1"/>
  </r>
  <r>
    <n v="40353"/>
    <n v="400308"/>
    <x v="3"/>
    <x v="714"/>
    <x v="1"/>
    <x v="3"/>
    <x v="342"/>
    <n v="1.6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0"/>
    <x v="1"/>
    <x v="3"/>
    <x v="0"/>
    <x v="0"/>
    <x v="0"/>
    <x v="1"/>
    <x v="2"/>
    <x v="1"/>
    <x v="2"/>
    <x v="1"/>
    <n v="1.61"/>
    <x v="0"/>
    <x v="0"/>
    <x v="0"/>
    <s v="SS02/SA31/12.6"/>
    <s v="27-SS-02/SA31/12.6//duct fittings - longest side &gt;1000 to 1500mm врезка 1400x900//м2"/>
    <x v="3"/>
    <x v="2"/>
    <x v="1"/>
    <x v="2"/>
    <x v="1"/>
    <s v="duct fittings - longest side &gt;1000 to 1500mm врезка 1400x900"/>
    <x v="0"/>
    <x v="1"/>
  </r>
  <r>
    <n v="40353"/>
    <n v="400309"/>
    <x v="3"/>
    <x v="715"/>
    <x v="1"/>
    <x v="3"/>
    <x v="343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8"/>
    <x v="1"/>
    <x v="3"/>
    <x v="0"/>
    <x v="0"/>
    <x v="0"/>
    <x v="1"/>
    <x v="2"/>
    <x v="1"/>
    <x v="2"/>
    <x v="1"/>
    <n v="1.68"/>
    <x v="0"/>
    <x v="0"/>
    <x v="0"/>
    <s v="SS02/SA31/12.7"/>
    <s v="27-SS-02/SA31/12.7//duct fittings - longest side &gt;1000 to 1500mm врезка 1400x1000//м2"/>
    <x v="3"/>
    <x v="2"/>
    <x v="1"/>
    <x v="2"/>
    <x v="1"/>
    <s v="duct fittings - longest side &gt;1000 to 1500mm врезка 1400x1000"/>
    <x v="0"/>
    <x v="1"/>
  </r>
  <r>
    <n v="40353"/>
    <n v="400310"/>
    <x v="3"/>
    <x v="716"/>
    <x v="1"/>
    <x v="3"/>
    <x v="344"/>
    <n v="2.5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1"/>
    <x v="1"/>
    <x v="3"/>
    <x v="0"/>
    <x v="0"/>
    <x v="0"/>
    <x v="1"/>
    <x v="2"/>
    <x v="1"/>
    <x v="2"/>
    <x v="1"/>
    <n v="2.51"/>
    <x v="0"/>
    <x v="0"/>
    <x v="0"/>
    <s v="SS02/SA31/12.8"/>
    <s v="27-SS-02/SA31/12.8//duct fittings - longest side &gt;1000 to 1500mm врезка 2190x1400//м2"/>
    <x v="3"/>
    <x v="2"/>
    <x v="1"/>
    <x v="2"/>
    <x v="1"/>
    <s v="duct fittings - longest side &gt;1000 to 1500mm врезка 2190x1400"/>
    <x v="0"/>
    <x v="1"/>
  </r>
  <r>
    <n v="40353"/>
    <n v="400372"/>
    <x v="3"/>
    <x v="717"/>
    <x v="1"/>
    <x v="3"/>
    <x v="345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7"/>
    <x v="1"/>
    <x v="3"/>
    <x v="0"/>
    <x v="0"/>
    <x v="0"/>
    <x v="1"/>
    <x v="2"/>
    <x v="1"/>
    <x v="2"/>
    <x v="1"/>
    <n v="0.74"/>
    <x v="0"/>
    <x v="0"/>
    <x v="0"/>
    <s v="SS02/EA3260/6.1"/>
    <s v="27-SS-02/EA3260/6.1//duct fittings - longest side &gt; 500 to 1000mm врезка 550x500//м2"/>
    <x v="3"/>
    <x v="2"/>
    <x v="1"/>
    <x v="2"/>
    <x v="1"/>
    <s v="duct fittings - longest side &gt; 500 to 1000mm врезка 550x500"/>
    <x v="0"/>
    <x v="1"/>
  </r>
  <r>
    <n v="40353"/>
    <n v="400373"/>
    <x v="3"/>
    <x v="717"/>
    <x v="1"/>
    <x v="3"/>
    <x v="345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7"/>
    <x v="1"/>
    <x v="3"/>
    <x v="0"/>
    <x v="0"/>
    <x v="0"/>
    <x v="1"/>
    <x v="2"/>
    <x v="1"/>
    <x v="2"/>
    <x v="1"/>
    <n v="0.74"/>
    <x v="0"/>
    <x v="0"/>
    <x v="0"/>
    <s v="SS02/EA3260/6.1"/>
    <s v="27-SS-02/EA3260/6.1//duct fittings - longest side &gt; 500 to 1000mm врезка 550x500//м2"/>
    <x v="3"/>
    <x v="2"/>
    <x v="1"/>
    <x v="2"/>
    <x v="1"/>
    <s v="duct fittings - longest side &gt; 500 to 1000mm врезка 550x500"/>
    <x v="0"/>
    <x v="1"/>
  </r>
  <r>
    <n v="40353"/>
    <n v="400374"/>
    <x v="3"/>
    <x v="718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EA3260/6.2"/>
    <s v="27-SS-02/EA3260/6.2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375"/>
    <x v="3"/>
    <x v="718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EA3260/6.2"/>
    <s v="27-SS-02/EA3260/6.2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21"/>
    <x v="3"/>
    <x v="719"/>
    <x v="1"/>
    <x v="3"/>
    <x v="34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6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2"/>
    <x v="3"/>
    <x v="719"/>
    <x v="1"/>
    <x v="3"/>
    <x v="34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6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3"/>
    <x v="3"/>
    <x v="719"/>
    <x v="1"/>
    <x v="3"/>
    <x v="34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6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4"/>
    <x v="3"/>
    <x v="719"/>
    <x v="1"/>
    <x v="3"/>
    <x v="34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6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5"/>
    <x v="3"/>
    <x v="719"/>
    <x v="1"/>
    <x v="3"/>
    <x v="34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6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6"/>
    <x v="3"/>
    <x v="719"/>
    <x v="1"/>
    <x v="3"/>
    <x v="34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6"/>
    <x v="1"/>
    <x v="3"/>
    <x v="0"/>
    <x v="0"/>
    <x v="0"/>
    <x v="1"/>
    <x v="2"/>
    <x v="1"/>
    <x v="2"/>
    <x v="1"/>
    <n v="2.26"/>
    <x v="0"/>
    <x v="0"/>
    <x v="0"/>
    <s v="SS02/SA38/8.3"/>
    <s v="27-SS-02/SA38/8.3//duct fittings - longest side &gt; 500 to 1000mm Отвод 90º длин. сторона &lt;= 500 мм//м2"/>
    <x v="3"/>
    <x v="2"/>
    <x v="1"/>
    <x v="2"/>
    <x v="1"/>
    <s v="duct fittings - longest side &gt; 500 to 1000mm Отвод 90º длин. сторона &lt;= 500 мм"/>
    <x v="0"/>
    <x v="1"/>
  </r>
  <r>
    <n v="40353"/>
    <n v="400527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28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29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30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31"/>
    <x v="3"/>
    <x v="720"/>
    <x v="1"/>
    <x v="3"/>
    <x v="329"/>
    <n v="3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7"/>
    <x v="1"/>
    <x v="3"/>
    <x v="0"/>
    <x v="0"/>
    <x v="0"/>
    <x v="1"/>
    <x v="2"/>
    <x v="1"/>
    <x v="2"/>
    <x v="1"/>
    <n v="3.16"/>
    <x v="0"/>
    <x v="0"/>
    <x v="0"/>
    <s v="SS02/SA38/8.4"/>
    <s v="27-SS-02/SA38/8.4//duct fittings - longest side &gt; 500 to 1000mm Отвод 90º длин. сторона от 500 до 1000мм//м2"/>
    <x v="3"/>
    <x v="2"/>
    <x v="1"/>
    <x v="2"/>
    <x v="1"/>
    <s v="duct fittings - longest side &gt; 500 to 1000mm Отвод 90º длин. сторона от 500 до 1000мм"/>
    <x v="0"/>
    <x v="1"/>
  </r>
  <r>
    <n v="40353"/>
    <n v="400532"/>
    <x v="3"/>
    <x v="721"/>
    <x v="1"/>
    <x v="3"/>
    <x v="348"/>
    <n v="8.63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9"/>
    <x v="1"/>
    <x v="3"/>
    <x v="0"/>
    <x v="0"/>
    <x v="0"/>
    <x v="1"/>
    <x v="2"/>
    <x v="1"/>
    <x v="2"/>
    <x v="1"/>
    <n v="8.630000000000001"/>
    <x v="0"/>
    <x v="0"/>
    <x v="0"/>
    <s v="SS02/SA38/8.5"/>
    <s v="27-SS-02/SA38/8.5//duct fittings - longest side &gt;1500 to 2000mm Отвод 90º длин. сторона от 1500 до 2000мм//м2"/>
    <x v="3"/>
    <x v="2"/>
    <x v="1"/>
    <x v="2"/>
    <x v="1"/>
    <s v="duct fittings - longest side &gt;1500 to 2000mm Отвод 90º длин. сторона от 1500 до 2000мм"/>
    <x v="0"/>
    <x v="1"/>
  </r>
  <r>
    <n v="40353"/>
    <n v="400533"/>
    <x v="3"/>
    <x v="722"/>
    <x v="1"/>
    <x v="3"/>
    <x v="349"/>
    <n v="1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7"/>
    <x v="1"/>
    <x v="3"/>
    <x v="0"/>
    <x v="0"/>
    <x v="0"/>
    <x v="1"/>
    <x v="2"/>
    <x v="1"/>
    <x v="2"/>
    <x v="1"/>
    <n v="1.56"/>
    <x v="0"/>
    <x v="0"/>
    <x v="0"/>
    <s v="SS02/SA38/9.1"/>
    <s v="27-SS-02/SA38/9.1//duct fittings - longest side &gt; 500 to 1000mm переход 800x600/700x500//м2"/>
    <x v="3"/>
    <x v="2"/>
    <x v="1"/>
    <x v="2"/>
    <x v="1"/>
    <s v="duct fittings - longest side &gt; 500 to 1000mm переход 800x600/700x500"/>
    <x v="0"/>
    <x v="1"/>
  </r>
  <r>
    <n v="40353"/>
    <n v="400534"/>
    <x v="3"/>
    <x v="723"/>
    <x v="1"/>
    <x v="3"/>
    <x v="350"/>
    <n v="0.2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8"/>
    <x v="1"/>
    <x v="3"/>
    <x v="0"/>
    <x v="0"/>
    <x v="0"/>
    <x v="1"/>
    <x v="2"/>
    <x v="1"/>
    <x v="2"/>
    <x v="1"/>
    <n v="0.21"/>
    <x v="0"/>
    <x v="0"/>
    <x v="0"/>
    <s v="SS02/SA38/10.1"/>
    <s v="27-SS-02/SA38/10.1//duct fittings - longest side &lt;= 500mm заглушка 350x350//м2"/>
    <x v="3"/>
    <x v="2"/>
    <x v="1"/>
    <x v="2"/>
    <x v="1"/>
    <s v="duct fittings - longest side &lt;= 500mm заглушка 350x350"/>
    <x v="0"/>
    <x v="1"/>
  </r>
  <r>
    <n v="40353"/>
    <n v="400535"/>
    <x v="3"/>
    <x v="724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8/10.2"/>
    <s v="27-SS-02/SA38/10.2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0536"/>
    <x v="3"/>
    <x v="724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8/10.2"/>
    <s v="27-SS-02/SA38/10.2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0537"/>
    <x v="3"/>
    <x v="725"/>
    <x v="1"/>
    <x v="3"/>
    <x v="33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3"/>
    <x v="1"/>
    <x v="3"/>
    <x v="0"/>
    <x v="0"/>
    <x v="0"/>
    <x v="1"/>
    <x v="2"/>
    <x v="1"/>
    <x v="2"/>
    <x v="1"/>
    <n v="0.49"/>
    <x v="0"/>
    <x v="0"/>
    <x v="0"/>
    <s v="SS02/SA38/10.3"/>
    <s v="27-SS-02/SA38/10.3//duct fittings - longest side &gt; 500 to 1000mm заглушка 700x500//м2"/>
    <x v="3"/>
    <x v="2"/>
    <x v="1"/>
    <x v="2"/>
    <x v="1"/>
    <s v="duct fittings - longest side &gt; 500 to 1000mm заглушка 700x500"/>
    <x v="0"/>
    <x v="1"/>
  </r>
  <r>
    <n v="40353"/>
    <n v="400538"/>
    <x v="3"/>
    <x v="726"/>
    <x v="1"/>
    <x v="3"/>
    <x v="352"/>
    <n v="0.7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4"/>
    <x v="1"/>
    <x v="3"/>
    <x v="0"/>
    <x v="0"/>
    <x v="0"/>
    <x v="1"/>
    <x v="2"/>
    <x v="1"/>
    <x v="2"/>
    <x v="1"/>
    <n v="0.79"/>
    <x v="0"/>
    <x v="0"/>
    <x v="0"/>
    <s v="SS02/SA38/10.4"/>
    <s v="27-SS-02/SA38/10.4//duct fittings - longest side &gt; 500 to 1000mm заглушка 800x750//м2"/>
    <x v="3"/>
    <x v="2"/>
    <x v="1"/>
    <x v="2"/>
    <x v="1"/>
    <s v="duct fittings - longest side &gt; 500 to 1000mm заглушка 800x750"/>
    <x v="0"/>
    <x v="1"/>
  </r>
  <r>
    <n v="40353"/>
    <n v="400539"/>
    <x v="3"/>
    <x v="727"/>
    <x v="1"/>
    <x v="3"/>
    <x v="353"/>
    <n v="1.6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7"/>
    <x v="1"/>
    <x v="3"/>
    <x v="0"/>
    <x v="0"/>
    <x v="0"/>
    <x v="1"/>
    <x v="2"/>
    <x v="1"/>
    <x v="2"/>
    <x v="1"/>
    <n v="1.66"/>
    <x v="0"/>
    <x v="0"/>
    <x v="0"/>
    <s v="SS02/SA38/10.5"/>
    <s v="27-SS-02/SA38/10.5//duct fittings - longest side &gt;1500 to 2000mm заглушка 1700x800//м2"/>
    <x v="3"/>
    <x v="2"/>
    <x v="1"/>
    <x v="2"/>
    <x v="1"/>
    <s v="duct fittings - longest side &gt;1500 to 2000mm заглушка 1700x800"/>
    <x v="0"/>
    <x v="1"/>
  </r>
  <r>
    <n v="40353"/>
    <n v="400540"/>
    <x v="3"/>
    <x v="728"/>
    <x v="1"/>
    <x v="3"/>
    <x v="354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2"/>
    <x v="1"/>
    <x v="3"/>
    <x v="0"/>
    <x v="0"/>
    <x v="0"/>
    <x v="1"/>
    <x v="2"/>
    <x v="1"/>
    <x v="2"/>
    <x v="1"/>
    <n v="0.42"/>
    <x v="0"/>
    <x v="0"/>
    <x v="0"/>
    <s v="SS02/SA38/11.1"/>
    <s v="27-SS-02/SA38/11.1//duct fittings - longest side &lt;= 500mm врезка 300x300//м2"/>
    <x v="3"/>
    <x v="2"/>
    <x v="1"/>
    <x v="2"/>
    <x v="1"/>
    <s v="duct fittings - longest side &lt;= 500mm врезка 300x300"/>
    <x v="0"/>
    <x v="1"/>
  </r>
  <r>
    <n v="40353"/>
    <n v="400541"/>
    <x v="3"/>
    <x v="729"/>
    <x v="1"/>
    <x v="3"/>
    <x v="35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2"/>
    <x v="1"/>
    <x v="3"/>
    <x v="0"/>
    <x v="0"/>
    <x v="0"/>
    <x v="1"/>
    <x v="2"/>
    <x v="1"/>
    <x v="2"/>
    <x v="1"/>
    <n v="0.49"/>
    <x v="0"/>
    <x v="0"/>
    <x v="0"/>
    <s v="SS02/SA38/11.2"/>
    <s v="27-SS-02/SA38/11.2//duct fittings - longest side &lt;= 500mm врезка 300x300//м2"/>
    <x v="3"/>
    <x v="2"/>
    <x v="1"/>
    <x v="2"/>
    <x v="1"/>
    <s v="duct fittings - longest side &lt;= 500mm врезка 300x300"/>
    <x v="0"/>
    <x v="1"/>
  </r>
  <r>
    <n v="40353"/>
    <n v="400542"/>
    <x v="3"/>
    <x v="730"/>
    <x v="1"/>
    <x v="3"/>
    <x v="355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3"/>
    <x v="1"/>
    <x v="3"/>
    <x v="0"/>
    <x v="0"/>
    <x v="0"/>
    <x v="1"/>
    <x v="2"/>
    <x v="1"/>
    <x v="2"/>
    <x v="1"/>
    <n v="0.42"/>
    <x v="0"/>
    <x v="0"/>
    <x v="0"/>
    <s v="SS02/SA38/11.3"/>
    <s v="27-SS-02/SA38/11.3//duct fittings - longest side &lt;= 500mm врезка 400x200//м2"/>
    <x v="3"/>
    <x v="2"/>
    <x v="1"/>
    <x v="2"/>
    <x v="1"/>
    <s v="duct fittings - longest side &lt;= 500mm врезка 400x200"/>
    <x v="0"/>
    <x v="1"/>
  </r>
  <r>
    <n v="40353"/>
    <n v="400543"/>
    <x v="3"/>
    <x v="730"/>
    <x v="1"/>
    <x v="3"/>
    <x v="355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3"/>
    <x v="1"/>
    <x v="3"/>
    <x v="0"/>
    <x v="0"/>
    <x v="0"/>
    <x v="1"/>
    <x v="2"/>
    <x v="1"/>
    <x v="2"/>
    <x v="1"/>
    <n v="0.42"/>
    <x v="0"/>
    <x v="0"/>
    <x v="0"/>
    <s v="SS02/SA38/11.3"/>
    <s v="27-SS-02/SA38/11.3//duct fittings - longest side &lt;= 500mm врезка 400x200//м2"/>
    <x v="3"/>
    <x v="2"/>
    <x v="1"/>
    <x v="2"/>
    <x v="1"/>
    <s v="duct fittings - longest side &lt;= 500mm врезка 400x200"/>
    <x v="0"/>
    <x v="1"/>
  </r>
  <r>
    <n v="40353"/>
    <n v="400544"/>
    <x v="3"/>
    <x v="730"/>
    <x v="1"/>
    <x v="3"/>
    <x v="355"/>
    <n v="0.4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3"/>
    <x v="1"/>
    <x v="3"/>
    <x v="0"/>
    <x v="0"/>
    <x v="0"/>
    <x v="1"/>
    <x v="2"/>
    <x v="1"/>
    <x v="2"/>
    <x v="1"/>
    <n v="0.42"/>
    <x v="0"/>
    <x v="0"/>
    <x v="0"/>
    <s v="SS02/SA38/11.3"/>
    <s v="27-SS-02/SA38/11.3//duct fittings - longest side &lt;= 500mm врезка 400x200//м2"/>
    <x v="3"/>
    <x v="2"/>
    <x v="1"/>
    <x v="2"/>
    <x v="1"/>
    <s v="duct fittings - longest side &lt;= 500mm врезка 400x200"/>
    <x v="0"/>
    <x v="1"/>
  </r>
  <r>
    <n v="40353"/>
    <n v="400545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6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7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8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49"/>
    <x v="3"/>
    <x v="731"/>
    <x v="1"/>
    <x v="3"/>
    <x v="356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4"/>
    <x v="1"/>
    <x v="3"/>
    <x v="0"/>
    <x v="0"/>
    <x v="0"/>
    <x v="1"/>
    <x v="2"/>
    <x v="1"/>
    <x v="2"/>
    <x v="1"/>
    <n v="0.49"/>
    <x v="0"/>
    <x v="0"/>
    <x v="0"/>
    <s v="SS02/SA38/11.4"/>
    <s v="27-SS-02/SA38/11.4//duct fittings - longest side &lt;= 500mm врезка 400x300//м2"/>
    <x v="3"/>
    <x v="2"/>
    <x v="1"/>
    <x v="2"/>
    <x v="1"/>
    <s v="duct fittings - longest side &lt;= 500mm врезка 400x300"/>
    <x v="0"/>
    <x v="1"/>
  </r>
  <r>
    <n v="40353"/>
    <n v="400550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1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2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3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4"/>
    <x v="3"/>
    <x v="732"/>
    <x v="1"/>
    <x v="3"/>
    <x v="346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8"/>
    <x v="1"/>
    <x v="3"/>
    <x v="0"/>
    <x v="0"/>
    <x v="0"/>
    <x v="1"/>
    <x v="2"/>
    <x v="1"/>
    <x v="2"/>
    <x v="1"/>
    <n v="0.63"/>
    <x v="0"/>
    <x v="0"/>
    <x v="0"/>
    <s v="SS02/SA38/11.5"/>
    <s v="27-SS-02/SA38/11.5//duct fittings - longest side &gt; 500 to 1000mm врезка 600x300//м2"/>
    <x v="3"/>
    <x v="2"/>
    <x v="1"/>
    <x v="2"/>
    <x v="1"/>
    <s v="duct fittings - longest side &gt; 500 to 1000mm врезка 600x300"/>
    <x v="0"/>
    <x v="1"/>
  </r>
  <r>
    <n v="40353"/>
    <n v="400555"/>
    <x v="3"/>
    <x v="733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8/11.6"/>
    <s v="27-SS-02/SA38/11.6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0556"/>
    <x v="3"/>
    <x v="733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8/11.6"/>
    <s v="27-SS-02/SA38/11.6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0557"/>
    <x v="3"/>
    <x v="734"/>
    <x v="1"/>
    <x v="3"/>
    <x v="358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3"/>
    <x v="1"/>
    <x v="3"/>
    <x v="0"/>
    <x v="0"/>
    <x v="0"/>
    <x v="1"/>
    <x v="2"/>
    <x v="1"/>
    <x v="2"/>
    <x v="1"/>
    <n v="0.98"/>
    <x v="0"/>
    <x v="0"/>
    <x v="0"/>
    <s v="SS02/SA38/11.7"/>
    <s v="27-SS-02/SA38/11.7//duct fittings - longest side &gt; 500 to 1000mm врезка 800x600//м2"/>
    <x v="3"/>
    <x v="2"/>
    <x v="1"/>
    <x v="2"/>
    <x v="1"/>
    <s v="duct fittings - longest side &gt; 500 to 1000mm врезка 800x600"/>
    <x v="0"/>
    <x v="1"/>
  </r>
  <r>
    <n v="40353"/>
    <n v="400558"/>
    <x v="3"/>
    <x v="735"/>
    <x v="1"/>
    <x v="3"/>
    <x v="359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4"/>
    <x v="1"/>
    <x v="3"/>
    <x v="0"/>
    <x v="0"/>
    <x v="0"/>
    <x v="1"/>
    <x v="2"/>
    <x v="1"/>
    <x v="2"/>
    <x v="1"/>
    <n v="1.09"/>
    <x v="0"/>
    <x v="0"/>
    <x v="0"/>
    <s v="SS02/SA38/11.8"/>
    <s v="27-SS-02/SA38/11.8//duct fittings - longest side &gt; 500 to 1000mm врезка 800x750//м2"/>
    <x v="3"/>
    <x v="2"/>
    <x v="1"/>
    <x v="2"/>
    <x v="1"/>
    <s v="duct fittings - longest side &gt; 500 to 1000mm врезка 800x750"/>
    <x v="0"/>
    <x v="1"/>
  </r>
  <r>
    <n v="40353"/>
    <n v="400701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2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3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4"/>
    <x v="3"/>
    <x v="736"/>
    <x v="1"/>
    <x v="3"/>
    <x v="360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1"/>
    <x v="1"/>
    <x v="3"/>
    <x v="0"/>
    <x v="0"/>
    <x v="0"/>
    <x v="1"/>
    <x v="2"/>
    <x v="1"/>
    <x v="2"/>
    <x v="1"/>
    <n v="0.31"/>
    <x v="0"/>
    <x v="0"/>
    <x v="0"/>
    <s v="SS02/EA32/6.1"/>
    <s v="27-SS-02/EA32/6.1//duct fittings - longest side &lt;= 500mm Отвод 45º 300x200//м2"/>
    <x v="3"/>
    <x v="2"/>
    <x v="1"/>
    <x v="2"/>
    <x v="1"/>
    <s v="duct fittings - longest side &lt;= 500mm Отвод 45º 300x200"/>
    <x v="0"/>
    <x v="1"/>
  </r>
  <r>
    <n v="40353"/>
    <n v="400705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6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7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8"/>
    <x v="3"/>
    <x v="737"/>
    <x v="1"/>
    <x v="3"/>
    <x v="361"/>
    <n v="0.8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6"/>
    <x v="1"/>
    <x v="3"/>
    <x v="0"/>
    <x v="0"/>
    <x v="0"/>
    <x v="1"/>
    <x v="2"/>
    <x v="1"/>
    <x v="2"/>
    <x v="1"/>
    <n v="0.82"/>
    <x v="0"/>
    <x v="0"/>
    <x v="0"/>
    <s v="SS02/EA32/6.2"/>
    <s v="27-SS-02/EA32/6.2//duct fittings - longest side &gt; 500 to 1000mm Отвод 45º 600x350//м2"/>
    <x v="3"/>
    <x v="2"/>
    <x v="1"/>
    <x v="2"/>
    <x v="1"/>
    <s v="duct fittings - longest side &gt; 500 to 1000mm Отвод 45º 600x350"/>
    <x v="0"/>
    <x v="1"/>
  </r>
  <r>
    <n v="40353"/>
    <n v="400709"/>
    <x v="3"/>
    <x v="738"/>
    <x v="1"/>
    <x v="3"/>
    <x v="362"/>
    <n v="1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0"/>
    <x v="1"/>
    <x v="3"/>
    <x v="0"/>
    <x v="0"/>
    <x v="0"/>
    <x v="1"/>
    <x v="2"/>
    <x v="1"/>
    <x v="2"/>
    <x v="1"/>
    <n v="1.64"/>
    <x v="0"/>
    <x v="0"/>
    <x v="0"/>
    <s v="SS02/EA32/7.1"/>
    <s v="27-SS-02/EA32/7.1//duct fittings - longest side &gt; 500 to 1000mm Отвод 90º 600x350//м2"/>
    <x v="3"/>
    <x v="2"/>
    <x v="1"/>
    <x v="2"/>
    <x v="1"/>
    <s v="duct fittings - longest side &gt; 500 to 1000mm Отвод 90º 600x350"/>
    <x v="0"/>
    <x v="1"/>
  </r>
  <r>
    <n v="40353"/>
    <n v="400710"/>
    <x v="3"/>
    <x v="738"/>
    <x v="1"/>
    <x v="3"/>
    <x v="362"/>
    <n v="1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0"/>
    <x v="1"/>
    <x v="3"/>
    <x v="0"/>
    <x v="0"/>
    <x v="0"/>
    <x v="1"/>
    <x v="2"/>
    <x v="1"/>
    <x v="2"/>
    <x v="1"/>
    <n v="1.64"/>
    <x v="0"/>
    <x v="0"/>
    <x v="0"/>
    <s v="SS02/EA32/7.1"/>
    <s v="27-SS-02/EA32/7.1//duct fittings - longest side &gt; 500 to 1000mm Отвод 90º 600x350//м2"/>
    <x v="3"/>
    <x v="2"/>
    <x v="1"/>
    <x v="2"/>
    <x v="1"/>
    <s v="duct fittings - longest side &gt; 500 to 1000mm Отвод 90º 600x350"/>
    <x v="0"/>
    <x v="1"/>
  </r>
  <r>
    <n v="40353"/>
    <n v="400711"/>
    <x v="3"/>
    <x v="739"/>
    <x v="1"/>
    <x v="3"/>
    <x v="363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8"/>
    <x v="1"/>
    <x v="3"/>
    <x v="0"/>
    <x v="0"/>
    <x v="0"/>
    <x v="1"/>
    <x v="2"/>
    <x v="1"/>
    <x v="2"/>
    <x v="1"/>
    <n v="7.16"/>
    <x v="0"/>
    <x v="0"/>
    <x v="0"/>
    <s v="SS02/EA32/7.2"/>
    <s v="27-SS-02/EA32/7.2//duct fittings - longest side &gt;1000 to 1500mm Отвод 90º 1400x1000//м2"/>
    <x v="3"/>
    <x v="2"/>
    <x v="1"/>
    <x v="2"/>
    <x v="1"/>
    <s v="duct fittings - longest side &gt;1000 to 1500mm Отвод 90º 1400x1000"/>
    <x v="0"/>
    <x v="1"/>
  </r>
  <r>
    <n v="40353"/>
    <n v="400712"/>
    <x v="3"/>
    <x v="739"/>
    <x v="1"/>
    <x v="3"/>
    <x v="363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8"/>
    <x v="1"/>
    <x v="3"/>
    <x v="0"/>
    <x v="0"/>
    <x v="0"/>
    <x v="1"/>
    <x v="2"/>
    <x v="1"/>
    <x v="2"/>
    <x v="1"/>
    <n v="7.16"/>
    <x v="0"/>
    <x v="0"/>
    <x v="0"/>
    <s v="SS02/EA32/7.2"/>
    <s v="27-SS-02/EA32/7.2//duct fittings - longest side &gt;1000 to 1500mm Отвод 90º 1400x1000//м2"/>
    <x v="3"/>
    <x v="2"/>
    <x v="1"/>
    <x v="2"/>
    <x v="1"/>
    <s v="duct fittings - longest side &gt;1000 to 1500mm Отвод 90º 1400x1000"/>
    <x v="0"/>
    <x v="1"/>
  </r>
  <r>
    <n v="40353"/>
    <n v="400713"/>
    <x v="3"/>
    <x v="739"/>
    <x v="1"/>
    <x v="3"/>
    <x v="363"/>
    <n v="7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8"/>
    <x v="1"/>
    <x v="3"/>
    <x v="0"/>
    <x v="0"/>
    <x v="0"/>
    <x v="1"/>
    <x v="2"/>
    <x v="1"/>
    <x v="2"/>
    <x v="1"/>
    <n v="7.16"/>
    <x v="0"/>
    <x v="0"/>
    <x v="0"/>
    <s v="SS02/EA32/7.2"/>
    <s v="27-SS-02/EA32/7.2//duct fittings - longest side &gt;1000 to 1500mm Отвод 90º 1400x1000//м2"/>
    <x v="3"/>
    <x v="2"/>
    <x v="1"/>
    <x v="2"/>
    <x v="1"/>
    <s v="duct fittings - longest side &gt;1000 to 1500mm Отвод 90º 1400x1000"/>
    <x v="0"/>
    <x v="1"/>
  </r>
  <r>
    <n v="40353"/>
    <n v="400714"/>
    <x v="3"/>
    <x v="740"/>
    <x v="1"/>
    <x v="3"/>
    <x v="364"/>
    <n v="0.8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5"/>
    <x v="1"/>
    <x v="3"/>
    <x v="0"/>
    <x v="0"/>
    <x v="0"/>
    <x v="1"/>
    <x v="2"/>
    <x v="1"/>
    <x v="2"/>
    <x v="1"/>
    <n v="0.87"/>
    <x v="0"/>
    <x v="0"/>
    <x v="0"/>
    <s v="SS02/EA32/8.1"/>
    <s v="27-SS-02/EA32/8.1//duct fittings - longest side &gt; 500 to 1000mm переход 600x350/300x200//м2"/>
    <x v="3"/>
    <x v="2"/>
    <x v="1"/>
    <x v="2"/>
    <x v="1"/>
    <s v="duct fittings - longest side &gt; 500 to 1000mm переход 600x350/300x200"/>
    <x v="0"/>
    <x v="1"/>
  </r>
  <r>
    <n v="40353"/>
    <n v="400715"/>
    <x v="3"/>
    <x v="741"/>
    <x v="1"/>
    <x v="3"/>
    <x v="365"/>
    <n v="2.5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1"/>
    <x v="1"/>
    <x v="3"/>
    <x v="0"/>
    <x v="0"/>
    <x v="0"/>
    <x v="1"/>
    <x v="2"/>
    <x v="1"/>
    <x v="2"/>
    <x v="1"/>
    <n v="2.52"/>
    <x v="0"/>
    <x v="0"/>
    <x v="0"/>
    <s v="SS02/EA32/8.2"/>
    <s v="27-SS-02/EA32/8.2//duct fittings - longest side &gt;1000 to 1500mm переход 1400x1000/1000x800//м2"/>
    <x v="3"/>
    <x v="2"/>
    <x v="1"/>
    <x v="2"/>
    <x v="1"/>
    <s v="duct fittings - longest side &gt;1000 to 1500mm переход 1400x1000/1000x800"/>
    <x v="0"/>
    <x v="1"/>
  </r>
  <r>
    <n v="40353"/>
    <n v="400716"/>
    <x v="3"/>
    <x v="741"/>
    <x v="1"/>
    <x v="3"/>
    <x v="365"/>
    <n v="2.5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1"/>
    <x v="1"/>
    <x v="3"/>
    <x v="0"/>
    <x v="0"/>
    <x v="0"/>
    <x v="1"/>
    <x v="2"/>
    <x v="1"/>
    <x v="2"/>
    <x v="1"/>
    <n v="2.52"/>
    <x v="0"/>
    <x v="0"/>
    <x v="0"/>
    <s v="SS02/EA32/8.2"/>
    <s v="27-SS-02/EA32/8.2//duct fittings - longest side &gt;1000 to 1500mm переход 1400x1000/1000x800//м2"/>
    <x v="3"/>
    <x v="2"/>
    <x v="1"/>
    <x v="2"/>
    <x v="1"/>
    <s v="duct fittings - longest side &gt;1000 to 1500mm переход 1400x1000/1000x800"/>
    <x v="0"/>
    <x v="1"/>
  </r>
  <r>
    <n v="40353"/>
    <n v="400717"/>
    <x v="3"/>
    <x v="741"/>
    <x v="1"/>
    <x v="3"/>
    <x v="365"/>
    <n v="2.5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11"/>
    <x v="1"/>
    <x v="3"/>
    <x v="0"/>
    <x v="0"/>
    <x v="0"/>
    <x v="1"/>
    <x v="2"/>
    <x v="1"/>
    <x v="2"/>
    <x v="1"/>
    <n v="2.52"/>
    <x v="0"/>
    <x v="0"/>
    <x v="0"/>
    <s v="SS02/EA32/8.2"/>
    <s v="27-SS-02/EA32/8.2//duct fittings - longest side &gt;1000 to 1500mm переход 1400x1000/1000x800//м2"/>
    <x v="3"/>
    <x v="2"/>
    <x v="1"/>
    <x v="2"/>
    <x v="1"/>
    <s v="duct fittings - longest side &gt;1000 to 1500mm переход 1400x1000/1000x800"/>
    <x v="0"/>
    <x v="1"/>
  </r>
  <r>
    <n v="40353"/>
    <n v="400718"/>
    <x v="3"/>
    <x v="742"/>
    <x v="1"/>
    <x v="3"/>
    <x v="366"/>
    <n v="0.1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7"/>
    <x v="1"/>
    <x v="3"/>
    <x v="0"/>
    <x v="0"/>
    <x v="0"/>
    <x v="1"/>
    <x v="2"/>
    <x v="1"/>
    <x v="2"/>
    <x v="1"/>
    <n v="0.12"/>
    <x v="0"/>
    <x v="0"/>
    <x v="0"/>
    <s v="SS02/EA32/9.1"/>
    <s v="27-SS-02/EA32/9.1//duct fittings - longest side &lt;= 500mm заглушка 300x200//м2"/>
    <x v="3"/>
    <x v="2"/>
    <x v="1"/>
    <x v="2"/>
    <x v="1"/>
    <s v="duct fittings - longest side &lt;= 500mm заглушка 300x200"/>
    <x v="0"/>
    <x v="1"/>
  </r>
  <r>
    <n v="40353"/>
    <n v="400719"/>
    <x v="3"/>
    <x v="743"/>
    <x v="1"/>
    <x v="3"/>
    <x v="367"/>
    <n v="0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1"/>
    <x v="1"/>
    <x v="3"/>
    <x v="0"/>
    <x v="0"/>
    <x v="0"/>
    <x v="1"/>
    <x v="2"/>
    <x v="1"/>
    <x v="2"/>
    <x v="1"/>
    <n v="0.32"/>
    <x v="0"/>
    <x v="0"/>
    <x v="0"/>
    <s v="SS02/EA32/9.2"/>
    <s v="27-SS-02/EA32/9.2//duct fittings - longest side &gt; 500 to 1000mm заглушка 600x350//м2"/>
    <x v="3"/>
    <x v="2"/>
    <x v="1"/>
    <x v="2"/>
    <x v="1"/>
    <s v="duct fittings - longest side &gt; 500 to 1000mm заглушка 600x350"/>
    <x v="0"/>
    <x v="1"/>
  </r>
  <r>
    <n v="40353"/>
    <n v="400720"/>
    <x v="3"/>
    <x v="743"/>
    <x v="1"/>
    <x v="3"/>
    <x v="367"/>
    <n v="0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1"/>
    <x v="1"/>
    <x v="3"/>
    <x v="0"/>
    <x v="0"/>
    <x v="0"/>
    <x v="1"/>
    <x v="2"/>
    <x v="1"/>
    <x v="2"/>
    <x v="1"/>
    <n v="0.32"/>
    <x v="0"/>
    <x v="0"/>
    <x v="0"/>
    <s v="SS02/EA32/9.2"/>
    <s v="27-SS-02/EA32/9.2//duct fittings - longest side &gt; 500 to 1000mm заглушка 600x350//м2"/>
    <x v="3"/>
    <x v="2"/>
    <x v="1"/>
    <x v="2"/>
    <x v="1"/>
    <s v="duct fittings - longest side &gt; 500 to 1000mm заглушка 600x350"/>
    <x v="0"/>
    <x v="1"/>
  </r>
  <r>
    <n v="40353"/>
    <n v="400721"/>
    <x v="3"/>
    <x v="743"/>
    <x v="1"/>
    <x v="3"/>
    <x v="367"/>
    <n v="0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1"/>
    <x v="1"/>
    <x v="3"/>
    <x v="0"/>
    <x v="0"/>
    <x v="0"/>
    <x v="1"/>
    <x v="2"/>
    <x v="1"/>
    <x v="2"/>
    <x v="1"/>
    <n v="0.32"/>
    <x v="0"/>
    <x v="0"/>
    <x v="0"/>
    <s v="SS02/EA32/9.2"/>
    <s v="27-SS-02/EA32/9.2//duct fittings - longest side &gt; 500 to 1000mm заглушка 600x350//м2"/>
    <x v="3"/>
    <x v="2"/>
    <x v="1"/>
    <x v="2"/>
    <x v="1"/>
    <s v="duct fittings - longest side &gt; 500 to 1000mm заглушка 600x350"/>
    <x v="0"/>
    <x v="1"/>
  </r>
  <r>
    <n v="40353"/>
    <n v="400722"/>
    <x v="3"/>
    <x v="744"/>
    <x v="1"/>
    <x v="3"/>
    <x v="368"/>
    <n v="0.2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3"/>
    <x v="3"/>
    <x v="744"/>
    <x v="1"/>
    <x v="3"/>
    <x v="368"/>
    <n v="0.2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4"/>
    <x v="3"/>
    <x v="744"/>
    <x v="1"/>
    <x v="3"/>
    <x v="368"/>
    <n v="0.2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5"/>
    <x v="3"/>
    <x v="744"/>
    <x v="1"/>
    <x v="3"/>
    <x v="368"/>
    <n v="0.2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1"/>
    <x v="1"/>
    <x v="3"/>
    <x v="0"/>
    <x v="0"/>
    <x v="0"/>
    <x v="1"/>
    <x v="2"/>
    <x v="1"/>
    <x v="2"/>
    <x v="1"/>
    <n v="0.28"/>
    <x v="0"/>
    <x v="0"/>
    <x v="0"/>
    <s v="SS02/EA32/10.1"/>
    <s v="27-SS-02/EA32/10.1//duct fittings - longest side &lt;= 500mm врезка 300x100//м2"/>
    <x v="3"/>
    <x v="2"/>
    <x v="1"/>
    <x v="2"/>
    <x v="1"/>
    <s v="duct fittings - longest side &lt;= 500mm врезка 300x100"/>
    <x v="0"/>
    <x v="1"/>
  </r>
  <r>
    <n v="40353"/>
    <n v="400726"/>
    <x v="3"/>
    <x v="745"/>
    <x v="1"/>
    <x v="3"/>
    <x v="369"/>
    <n v="0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9"/>
    <x v="1"/>
    <x v="3"/>
    <x v="0"/>
    <x v="0"/>
    <x v="0"/>
    <x v="1"/>
    <x v="2"/>
    <x v="1"/>
    <x v="2"/>
    <x v="1"/>
    <n v="0.67"/>
    <x v="0"/>
    <x v="0"/>
    <x v="0"/>
    <s v="SS02/EA32/10.2"/>
    <s v="27-SS-02/EA32/10.2//duct fittings - longest side &gt; 500 to 1000mm врезка 600x350//м2"/>
    <x v="3"/>
    <x v="2"/>
    <x v="1"/>
    <x v="2"/>
    <x v="1"/>
    <s v="duct fittings - longest side &gt; 500 to 1000mm врезка 600x350"/>
    <x v="0"/>
    <x v="1"/>
  </r>
  <r>
    <n v="40353"/>
    <n v="400727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28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29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0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1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2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3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4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5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6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7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8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39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40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41"/>
    <x v="3"/>
    <x v="746"/>
    <x v="1"/>
    <x v="3"/>
    <x v="338"/>
    <n v="1.0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4"/>
    <x v="1"/>
    <x v="3"/>
    <x v="0"/>
    <x v="0"/>
    <x v="0"/>
    <x v="1"/>
    <x v="2"/>
    <x v="1"/>
    <x v="2"/>
    <x v="1"/>
    <n v="1.05"/>
    <x v="0"/>
    <x v="0"/>
    <x v="0"/>
    <s v="SS02/EA32/10.3"/>
    <s v="27-SS-02/EA32/10.3//duct fittings - longest side &gt; 500 to 1000mm врезка 1000x500//м2"/>
    <x v="3"/>
    <x v="2"/>
    <x v="1"/>
    <x v="2"/>
    <x v="1"/>
    <s v="duct fittings - longest side &gt; 500 to 1000mm врезка 1000x500"/>
    <x v="0"/>
    <x v="1"/>
  </r>
  <r>
    <n v="40353"/>
    <n v="400742"/>
    <x v="3"/>
    <x v="747"/>
    <x v="1"/>
    <x v="3"/>
    <x v="370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9"/>
    <x v="1"/>
    <x v="3"/>
    <x v="0"/>
    <x v="0"/>
    <x v="0"/>
    <x v="1"/>
    <x v="2"/>
    <x v="1"/>
    <x v="2"/>
    <x v="1"/>
    <n v="1.68"/>
    <x v="0"/>
    <x v="0"/>
    <x v="0"/>
    <s v="SS02/EA32/10.4"/>
    <s v="27-SS-02/EA32/10.4//duct fittings - longest side &gt;1000 to 1500mm врезка 1400x800//м2"/>
    <x v="3"/>
    <x v="2"/>
    <x v="1"/>
    <x v="2"/>
    <x v="1"/>
    <s v="duct fittings - longest side &gt;1000 to 1500mm врезка 1400x800"/>
    <x v="0"/>
    <x v="1"/>
  </r>
  <r>
    <n v="40353"/>
    <n v="400743"/>
    <x v="3"/>
    <x v="747"/>
    <x v="1"/>
    <x v="3"/>
    <x v="370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9"/>
    <x v="1"/>
    <x v="3"/>
    <x v="0"/>
    <x v="0"/>
    <x v="0"/>
    <x v="1"/>
    <x v="2"/>
    <x v="1"/>
    <x v="2"/>
    <x v="1"/>
    <n v="1.68"/>
    <x v="0"/>
    <x v="0"/>
    <x v="0"/>
    <s v="SS02/EA32/10.4"/>
    <s v="27-SS-02/EA32/10.4//duct fittings - longest side &gt;1000 to 1500mm врезка 1400x800//м2"/>
    <x v="3"/>
    <x v="2"/>
    <x v="1"/>
    <x v="2"/>
    <x v="1"/>
    <s v="duct fittings - longest side &gt;1000 to 1500mm врезка 1400x800"/>
    <x v="0"/>
    <x v="1"/>
  </r>
  <r>
    <n v="40353"/>
    <n v="400744"/>
    <x v="3"/>
    <x v="747"/>
    <x v="1"/>
    <x v="3"/>
    <x v="370"/>
    <n v="1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9"/>
    <x v="1"/>
    <x v="3"/>
    <x v="0"/>
    <x v="0"/>
    <x v="0"/>
    <x v="1"/>
    <x v="2"/>
    <x v="1"/>
    <x v="2"/>
    <x v="1"/>
    <n v="1.68"/>
    <x v="0"/>
    <x v="0"/>
    <x v="0"/>
    <s v="SS02/EA32/10.4"/>
    <s v="27-SS-02/EA32/10.4//duct fittings - longest side &gt;1000 to 1500mm врезка 1400x800//м2"/>
    <x v="3"/>
    <x v="2"/>
    <x v="1"/>
    <x v="2"/>
    <x v="1"/>
    <s v="duct fittings - longest side &gt;1000 to 1500mm врезка 1400x800"/>
    <x v="0"/>
    <x v="1"/>
  </r>
  <r>
    <n v="40353"/>
    <n v="400745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6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7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8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49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50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51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752"/>
    <x v="3"/>
    <x v="748"/>
    <x v="1"/>
    <x v="3"/>
    <x v="371"/>
    <n v="1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46"/>
    <x v="1"/>
    <x v="3"/>
    <x v="0"/>
    <x v="0"/>
    <x v="0"/>
    <x v="1"/>
    <x v="2"/>
    <x v="1"/>
    <x v="2"/>
    <x v="1"/>
    <n v="1.89"/>
    <x v="0"/>
    <x v="0"/>
    <x v="0"/>
    <s v="SS02/EA32/10.5"/>
    <s v="27-SS-02/EA32/10.5//duct fittings - longest side &gt;1500 to 2000mm врезка 1900x800//м2"/>
    <x v="3"/>
    <x v="2"/>
    <x v="1"/>
    <x v="2"/>
    <x v="1"/>
    <s v="duct fittings - longest side &gt;1500 to 2000mm врезка 1900x800"/>
    <x v="0"/>
    <x v="1"/>
  </r>
  <r>
    <n v="40353"/>
    <n v="400919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0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1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2"/>
    <x v="3"/>
    <x v="749"/>
    <x v="1"/>
    <x v="3"/>
    <x v="261"/>
    <n v="2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2"/>
    <x v="0"/>
    <x v="0"/>
    <x v="0"/>
    <s v="SS02/SA33/4.7"/>
    <s v="27-SS-02/SA33/4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3"/>
    <x v="3"/>
    <x v="750"/>
    <x v="1"/>
    <x v="3"/>
    <x v="261"/>
    <n v="1.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6"/>
    <x v="0"/>
    <x v="0"/>
    <x v="0"/>
    <s v="SS02/SA33/4.8"/>
    <s v="27-SS-02/SA33/4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4"/>
    <x v="3"/>
    <x v="750"/>
    <x v="1"/>
    <x v="3"/>
    <x v="261"/>
    <n v="1.9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96"/>
    <x v="0"/>
    <x v="0"/>
    <x v="0"/>
    <s v="SS02/SA33/4.8"/>
    <s v="27-SS-02/SA33/4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8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29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0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1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2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3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4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8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39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0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1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2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3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4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8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49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0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1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2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3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4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5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6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7"/>
    <x v="3"/>
    <x v="751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5.1"/>
    <s v="27-SS-02/SA33/5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8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59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0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1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2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3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4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5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6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7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8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69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0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1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2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3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4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5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6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7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8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79"/>
    <x v="3"/>
    <x v="75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5.2"/>
    <s v="27-SS-02/SA33/5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0"/>
    <x v="3"/>
    <x v="753"/>
    <x v="1"/>
    <x v="3"/>
    <x v="261"/>
    <n v="2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8"/>
    <x v="0"/>
    <x v="0"/>
    <x v="0"/>
    <s v="SS02/SA33/5.3"/>
    <s v="27-SS-02/SA33/5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1"/>
    <x v="3"/>
    <x v="753"/>
    <x v="1"/>
    <x v="3"/>
    <x v="261"/>
    <n v="2.5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8"/>
    <x v="0"/>
    <x v="0"/>
    <x v="0"/>
    <s v="SS02/SA33/5.3"/>
    <s v="27-SS-02/SA33/5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2"/>
    <x v="3"/>
    <x v="754"/>
    <x v="1"/>
    <x v="3"/>
    <x v="261"/>
    <n v="1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2"/>
    <x v="0"/>
    <x v="0"/>
    <x v="0"/>
    <s v="SS02/SA33/5.4"/>
    <s v="27-SS-02/SA33/5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3"/>
    <x v="3"/>
    <x v="755"/>
    <x v="1"/>
    <x v="3"/>
    <x v="261"/>
    <n v="3.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"/>
    <x v="0"/>
    <x v="0"/>
    <x v="0"/>
    <s v="SS02/SA33/5.5"/>
    <s v="27-SS-02/SA33/5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4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5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6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7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8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89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0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1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2"/>
    <x v="3"/>
    <x v="756"/>
    <x v="1"/>
    <x v="3"/>
    <x v="261"/>
    <n v="3.7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5"/>
    <x v="0"/>
    <x v="0"/>
    <x v="0"/>
    <s v="SS02/SA33/6.1"/>
    <s v="27-SS-02/SA33/6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3"/>
    <x v="3"/>
    <x v="757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6.2"/>
    <s v="27-SS-02/SA33/6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4"/>
    <x v="3"/>
    <x v="757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6.2"/>
    <s v="27-SS-02/SA33/6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5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6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7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8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0999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0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1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2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3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4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5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6"/>
    <x v="3"/>
    <x v="758"/>
    <x v="1"/>
    <x v="3"/>
    <x v="261"/>
    <n v="3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8"/>
    <x v="0"/>
    <x v="0"/>
    <x v="0"/>
    <s v="SS02/SA33/7.1"/>
    <s v="27-SS-02/SA33/7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7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8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09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0"/>
    <x v="3"/>
    <x v="759"/>
    <x v="1"/>
    <x v="3"/>
    <x v="261"/>
    <n v="0.9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3"/>
    <x v="0"/>
    <x v="0"/>
    <x v="0"/>
    <s v="SS02/SA33/7.2"/>
    <s v="27-SS-02/SA33/7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1"/>
    <x v="3"/>
    <x v="760"/>
    <x v="1"/>
    <x v="3"/>
    <x v="261"/>
    <n v="0.81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0000000000000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2"/>
    <x v="3"/>
    <x v="760"/>
    <x v="1"/>
    <x v="3"/>
    <x v="261"/>
    <n v="0.81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0000000000000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3"/>
    <x v="3"/>
    <x v="760"/>
    <x v="1"/>
    <x v="3"/>
    <x v="261"/>
    <n v="0.81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0000000000000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4"/>
    <x v="3"/>
    <x v="760"/>
    <x v="1"/>
    <x v="3"/>
    <x v="261"/>
    <n v="0.81000000000000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100000000000001"/>
    <x v="0"/>
    <x v="0"/>
    <x v="0"/>
    <s v="SS02/SA33/7.3"/>
    <s v="27-SS-02/SA33/7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5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6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7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8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19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0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1"/>
    <x v="3"/>
    <x v="761"/>
    <x v="1"/>
    <x v="3"/>
    <x v="261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7"/>
    <x v="0"/>
    <x v="0"/>
    <x v="0"/>
    <s v="SS02/SA33/7.4"/>
    <s v="27-SS-02/SA33/7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2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3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4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5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6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7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8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29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0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1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2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3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4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5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6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7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8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39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0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1"/>
    <x v="3"/>
    <x v="762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8.1"/>
    <s v="27-SS-02/SA33/8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2"/>
    <x v="3"/>
    <x v="763"/>
    <x v="1"/>
    <x v="3"/>
    <x v="261"/>
    <n v="1.3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33"/>
    <x v="0"/>
    <x v="0"/>
    <x v="0"/>
    <s v="SS02/SA33/8.2"/>
    <s v="27-SS-02/SA33/8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3"/>
    <x v="3"/>
    <x v="764"/>
    <x v="1"/>
    <x v="3"/>
    <x v="261"/>
    <n v="1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2"/>
    <x v="0"/>
    <x v="0"/>
    <x v="0"/>
    <s v="SS02/SA33/8.3"/>
    <s v="27-SS-02/SA33/8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4"/>
    <x v="3"/>
    <x v="764"/>
    <x v="1"/>
    <x v="3"/>
    <x v="261"/>
    <n v="1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22"/>
    <x v="0"/>
    <x v="0"/>
    <x v="0"/>
    <s v="SS02/SA33/8.3"/>
    <s v="27-SS-02/SA33/8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5"/>
    <x v="3"/>
    <x v="765"/>
    <x v="1"/>
    <x v="3"/>
    <x v="261"/>
    <n v="0.7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2"/>
    <x v="0"/>
    <x v="0"/>
    <x v="0"/>
    <s v="SS02/SA33/8.4"/>
    <s v="27-SS-02/SA33/8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46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47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48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49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0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1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2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3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4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5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6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7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8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59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0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1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2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3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4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5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6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7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8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69"/>
    <x v="3"/>
    <x v="766"/>
    <x v="1"/>
    <x v="3"/>
    <x v="262"/>
    <n v="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4"/>
    <x v="0"/>
    <x v="0"/>
    <x v="0"/>
    <s v="SS02/SA33/9.1"/>
    <s v="27-SS-02/SA33/9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0"/>
    <x v="3"/>
    <x v="767"/>
    <x v="1"/>
    <x v="3"/>
    <x v="262"/>
    <n v="1.2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28"/>
    <x v="0"/>
    <x v="0"/>
    <x v="0"/>
    <s v="SS02/SA33/9.2"/>
    <s v="27-SS-02/SA33/9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1"/>
    <x v="3"/>
    <x v="768"/>
    <x v="1"/>
    <x v="3"/>
    <x v="26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09"/>
    <x v="0"/>
    <x v="0"/>
    <x v="0"/>
    <s v="SS02/SA33/9.3"/>
    <s v="27-SS-02/SA33/9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2"/>
    <x v="3"/>
    <x v="769"/>
    <x v="1"/>
    <x v="3"/>
    <x v="262"/>
    <n v="1.5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57"/>
    <x v="0"/>
    <x v="0"/>
    <x v="0"/>
    <s v="SS02/SA33/9.4"/>
    <s v="27-SS-02/SA33/9.4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3"/>
    <x v="3"/>
    <x v="770"/>
    <x v="1"/>
    <x v="3"/>
    <x v="262"/>
    <n v="2.1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2.11"/>
    <x v="0"/>
    <x v="0"/>
    <x v="0"/>
    <s v="SS02/SA33/9.5"/>
    <s v="27-SS-02/SA33/9.5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074"/>
    <x v="3"/>
    <x v="771"/>
    <x v="1"/>
    <x v="3"/>
    <x v="261"/>
    <n v="0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"/>
    <x v="0"/>
    <x v="0"/>
    <x v="0"/>
    <s v="SS02/SA33/10.1"/>
    <s v="27-SS-02/SA33/10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5"/>
    <x v="3"/>
    <x v="771"/>
    <x v="1"/>
    <x v="3"/>
    <x v="261"/>
    <n v="0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"/>
    <x v="0"/>
    <x v="0"/>
    <x v="0"/>
    <s v="SS02/SA33/10.1"/>
    <s v="27-SS-02/SA33/10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6"/>
    <x v="3"/>
    <x v="772"/>
    <x v="1"/>
    <x v="3"/>
    <x v="261"/>
    <n v="0.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"/>
    <x v="0"/>
    <x v="0"/>
    <x v="0"/>
    <s v="SS02/SA33/10.2"/>
    <s v="27-SS-02/SA33/10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7"/>
    <x v="3"/>
    <x v="772"/>
    <x v="1"/>
    <x v="3"/>
    <x v="261"/>
    <n v="0.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"/>
    <x v="0"/>
    <x v="0"/>
    <x v="0"/>
    <s v="SS02/SA33/10.2"/>
    <s v="27-SS-02/SA33/10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8"/>
    <x v="3"/>
    <x v="773"/>
    <x v="1"/>
    <x v="3"/>
    <x v="261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4"/>
    <x v="0"/>
    <x v="0"/>
    <x v="0"/>
    <s v="SS02/SA33/10.3"/>
    <s v="27-SS-02/SA33/10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79"/>
    <x v="3"/>
    <x v="773"/>
    <x v="1"/>
    <x v="3"/>
    <x v="261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84"/>
    <x v="0"/>
    <x v="0"/>
    <x v="0"/>
    <s v="SS02/SA33/10.3"/>
    <s v="27-SS-02/SA33/10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0"/>
    <x v="3"/>
    <x v="774"/>
    <x v="1"/>
    <x v="3"/>
    <x v="261"/>
    <n v="0.7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6"/>
    <x v="0"/>
    <x v="0"/>
    <x v="0"/>
    <s v="SS02/SA33/11.1"/>
    <s v="27-SS-02/SA33/1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1"/>
    <x v="3"/>
    <x v="774"/>
    <x v="1"/>
    <x v="3"/>
    <x v="261"/>
    <n v="0.7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6"/>
    <x v="0"/>
    <x v="0"/>
    <x v="0"/>
    <s v="SS02/SA33/11.1"/>
    <s v="27-SS-02/SA33/11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2"/>
    <x v="3"/>
    <x v="775"/>
    <x v="1"/>
    <x v="3"/>
    <x v="261"/>
    <n v="0.5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9"/>
    <x v="0"/>
    <x v="0"/>
    <x v="0"/>
    <s v="SS02/SA33/11.2"/>
    <s v="27-SS-02/SA33/11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3"/>
    <x v="3"/>
    <x v="775"/>
    <x v="1"/>
    <x v="3"/>
    <x v="261"/>
    <n v="0.5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9"/>
    <x v="0"/>
    <x v="0"/>
    <x v="0"/>
    <s v="SS02/SA33/11.2"/>
    <s v="27-SS-02/SA33/11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4"/>
    <x v="3"/>
    <x v="776"/>
    <x v="1"/>
    <x v="3"/>
    <x v="261"/>
    <n v="0.9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5"/>
    <x v="0"/>
    <x v="0"/>
    <x v="0"/>
    <s v="SS02/SA33/11.3"/>
    <s v="27-SS-02/SA33/11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5"/>
    <x v="3"/>
    <x v="776"/>
    <x v="1"/>
    <x v="3"/>
    <x v="261"/>
    <n v="0.9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95"/>
    <x v="0"/>
    <x v="0"/>
    <x v="0"/>
    <s v="SS02/SA33/11.3"/>
    <s v="27-SS-02/SA33/11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6"/>
    <x v="3"/>
    <x v="777"/>
    <x v="1"/>
    <x v="3"/>
    <x v="261"/>
    <n v="3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63"/>
    <x v="0"/>
    <x v="0"/>
    <x v="0"/>
    <s v="SS02/SA33/12.1"/>
    <s v="27-SS-02/SA33/12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7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8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89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0"/>
    <x v="3"/>
    <x v="778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2"/>
    <s v="27-SS-02/SA33/12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1"/>
    <x v="3"/>
    <x v="779"/>
    <x v="1"/>
    <x v="3"/>
    <x v="261"/>
    <n v="0.4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4"/>
    <x v="0"/>
    <x v="0"/>
    <x v="0"/>
    <s v="SS02/SA33/12.3"/>
    <s v="27-SS-02/SA33/1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2"/>
    <x v="3"/>
    <x v="779"/>
    <x v="1"/>
    <x v="3"/>
    <x v="261"/>
    <n v="0.4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4"/>
    <x v="0"/>
    <x v="0"/>
    <x v="0"/>
    <s v="SS02/SA33/12.3"/>
    <s v="27-SS-02/SA33/12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3"/>
    <x v="3"/>
    <x v="780"/>
    <x v="1"/>
    <x v="3"/>
    <x v="261"/>
    <n v="0.3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35"/>
    <x v="0"/>
    <x v="0"/>
    <x v="0"/>
    <s v="SS02/SA33/12.4"/>
    <s v="27-SS-02/SA33/1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4"/>
    <x v="3"/>
    <x v="780"/>
    <x v="1"/>
    <x v="3"/>
    <x v="261"/>
    <n v="0.3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35"/>
    <x v="0"/>
    <x v="0"/>
    <x v="0"/>
    <s v="SS02/SA33/12.4"/>
    <s v="27-SS-02/SA33/12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5"/>
    <x v="3"/>
    <x v="781"/>
    <x v="1"/>
    <x v="3"/>
    <x v="261"/>
    <n v="0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4"/>
    <x v="0"/>
    <x v="0"/>
    <x v="0"/>
    <s v="SS02/SA33/12.5"/>
    <s v="27-SS-02/SA33/1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6"/>
    <x v="3"/>
    <x v="781"/>
    <x v="1"/>
    <x v="3"/>
    <x v="261"/>
    <n v="0.6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64"/>
    <x v="0"/>
    <x v="0"/>
    <x v="0"/>
    <s v="SS02/SA33/12.5"/>
    <s v="27-SS-02/SA33/12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7"/>
    <x v="3"/>
    <x v="782"/>
    <x v="1"/>
    <x v="3"/>
    <x v="261"/>
    <n v="2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2"/>
    <x v="0"/>
    <x v="0"/>
    <x v="0"/>
    <s v="SS02/SA33/12.6"/>
    <s v="27-SS-02/SA33/1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8"/>
    <x v="3"/>
    <x v="782"/>
    <x v="1"/>
    <x v="3"/>
    <x v="261"/>
    <n v="2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2"/>
    <x v="0"/>
    <x v="0"/>
    <x v="0"/>
    <s v="SS02/SA33/12.6"/>
    <s v="27-SS-02/SA33/1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099"/>
    <x v="3"/>
    <x v="782"/>
    <x v="1"/>
    <x v="3"/>
    <x v="261"/>
    <n v="2.3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32"/>
    <x v="0"/>
    <x v="0"/>
    <x v="0"/>
    <s v="SS02/SA33/12.6"/>
    <s v="27-SS-02/SA33/12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0"/>
    <x v="3"/>
    <x v="783"/>
    <x v="1"/>
    <x v="3"/>
    <x v="261"/>
    <n v="3.2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22"/>
    <x v="0"/>
    <x v="0"/>
    <x v="0"/>
    <s v="SS02/SA33/12.7"/>
    <s v="27-SS-02/SA33/12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1"/>
    <x v="3"/>
    <x v="784"/>
    <x v="1"/>
    <x v="3"/>
    <x v="261"/>
    <n v="1.5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51"/>
    <x v="0"/>
    <x v="0"/>
    <x v="0"/>
    <s v="SS02/SA33/12.8"/>
    <s v="27-SS-02/SA33/12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2"/>
    <x v="3"/>
    <x v="785"/>
    <x v="1"/>
    <x v="3"/>
    <x v="261"/>
    <n v="1.4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8"/>
    <x v="0"/>
    <x v="0"/>
    <x v="0"/>
    <s v="SS02/SA33/12.9"/>
    <s v="27-SS-02/SA33/12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3"/>
    <x v="3"/>
    <x v="785"/>
    <x v="1"/>
    <x v="3"/>
    <x v="261"/>
    <n v="1.4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1.48"/>
    <x v="0"/>
    <x v="0"/>
    <x v="0"/>
    <s v="SS02/SA33/12.9"/>
    <s v="27-SS-02/SA33/12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4"/>
    <x v="3"/>
    <x v="786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10"/>
    <s v="27-SS-02/SA33/1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5"/>
    <x v="3"/>
    <x v="786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10"/>
    <s v="27-SS-02/SA33/1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6"/>
    <x v="3"/>
    <x v="786"/>
    <x v="1"/>
    <x v="3"/>
    <x v="261"/>
    <n v="2.0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6"/>
    <x v="0"/>
    <x v="0"/>
    <x v="0"/>
    <s v="SS02/SA33/12.10"/>
    <s v="27-SS-02/SA33/12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7"/>
    <x v="3"/>
    <x v="787"/>
    <x v="1"/>
    <x v="3"/>
    <x v="261"/>
    <n v="4.5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4.5"/>
    <x v="0"/>
    <x v="0"/>
    <x v="0"/>
    <s v="SS02/SA33/13.1"/>
    <s v="27-SS-02/SA33/13.1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8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09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0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1"/>
    <x v="3"/>
    <x v="788"/>
    <x v="1"/>
    <x v="3"/>
    <x v="261"/>
    <n v="2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56"/>
    <x v="0"/>
    <x v="0"/>
    <x v="0"/>
    <s v="SS02/SA33/13.2"/>
    <s v="27-SS-02/SA33/13.2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2"/>
    <x v="3"/>
    <x v="789"/>
    <x v="1"/>
    <x v="3"/>
    <x v="261"/>
    <n v="0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4"/>
    <x v="0"/>
    <x v="0"/>
    <x v="0"/>
    <s v="SS02/SA33/13.3"/>
    <s v="27-SS-02/SA33/1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3"/>
    <x v="3"/>
    <x v="789"/>
    <x v="1"/>
    <x v="3"/>
    <x v="261"/>
    <n v="0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54"/>
    <x v="0"/>
    <x v="0"/>
    <x v="0"/>
    <s v="SS02/SA33/13.3"/>
    <s v="27-SS-02/SA33/13.3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4"/>
    <x v="3"/>
    <x v="790"/>
    <x v="1"/>
    <x v="3"/>
    <x v="26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3"/>
    <x v="0"/>
    <x v="0"/>
    <x v="0"/>
    <s v="SS02/SA33/13.4"/>
    <s v="27-SS-02/SA33/1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5"/>
    <x v="3"/>
    <x v="790"/>
    <x v="1"/>
    <x v="3"/>
    <x v="26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43"/>
    <x v="0"/>
    <x v="0"/>
    <x v="0"/>
    <s v="SS02/SA33/13.4"/>
    <s v="27-SS-02/SA33/13.4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6"/>
    <x v="3"/>
    <x v="791"/>
    <x v="1"/>
    <x v="3"/>
    <x v="261"/>
    <n v="0.7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3/13.5"/>
    <s v="27-SS-02/SA33/13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7"/>
    <x v="3"/>
    <x v="791"/>
    <x v="1"/>
    <x v="3"/>
    <x v="261"/>
    <n v="0.7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0.79"/>
    <x v="0"/>
    <x v="0"/>
    <x v="0"/>
    <s v="SS02/SA33/13.5"/>
    <s v="27-SS-02/SA33/13.5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8"/>
    <x v="3"/>
    <x v="792"/>
    <x v="1"/>
    <x v="3"/>
    <x v="261"/>
    <n v="2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09"/>
    <x v="0"/>
    <x v="0"/>
    <x v="0"/>
    <s v="SS02/SA33/13.6"/>
    <s v="27-SS-02/SA33/13.6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19"/>
    <x v="3"/>
    <x v="793"/>
    <x v="1"/>
    <x v="3"/>
    <x v="261"/>
    <n v="2.6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66"/>
    <x v="0"/>
    <x v="0"/>
    <x v="0"/>
    <s v="SS02/SA33/13.7"/>
    <s v="27-SS-02/SA33/13.7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0"/>
    <x v="3"/>
    <x v="794"/>
    <x v="1"/>
    <x v="3"/>
    <x v="261"/>
    <n v="3.8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89"/>
    <x v="0"/>
    <x v="0"/>
    <x v="0"/>
    <s v="SS02/SA33/13.8"/>
    <s v="27-SS-02/SA33/13.8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1"/>
    <x v="3"/>
    <x v="795"/>
    <x v="1"/>
    <x v="3"/>
    <x v="261"/>
    <n v="3.7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3.71"/>
    <x v="0"/>
    <x v="0"/>
    <x v="0"/>
    <s v="SS02/SA33/13.9"/>
    <s v="27-SS-02/SA33/13.9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2"/>
    <x v="3"/>
    <x v="796"/>
    <x v="1"/>
    <x v="3"/>
    <x v="261"/>
    <n v="2.8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0"/>
    <x v="1"/>
    <x v="3"/>
    <x v="0"/>
    <x v="0"/>
    <x v="0"/>
    <x v="1"/>
    <x v="2"/>
    <x v="1"/>
    <x v="2"/>
    <x v="1"/>
    <n v="2.88"/>
    <x v="0"/>
    <x v="0"/>
    <x v="0"/>
    <s v="SS02/SA33/13.10"/>
    <s v="27-SS-02/SA33/13.10//rect. duct straight - longest side &gt; 500 to 1000mm Возд-д прям. участок - сторона от 500 до 1000мм//м2"/>
    <x v="3"/>
    <x v="2"/>
    <x v="1"/>
    <x v="2"/>
    <x v="1"/>
    <s v="rect. duct straight - longest side &gt; 500 to 1000mm Возд-д прям. участок - сторона от 500 до 1000мм"/>
    <x v="0"/>
    <x v="1"/>
  </r>
  <r>
    <n v="40353"/>
    <n v="401123"/>
    <x v="3"/>
    <x v="797"/>
    <x v="1"/>
    <x v="3"/>
    <x v="262"/>
    <n v="0.8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86"/>
    <x v="0"/>
    <x v="0"/>
    <x v="0"/>
    <s v="SS02/SA33/14.1"/>
    <s v="27-SS-02/SA33/14.1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124"/>
    <x v="3"/>
    <x v="798"/>
    <x v="1"/>
    <x v="3"/>
    <x v="262"/>
    <n v="0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0.67"/>
    <x v="0"/>
    <x v="0"/>
    <x v="0"/>
    <s v="SS02/SA33/14.2"/>
    <s v="27-SS-02/SA33/14.2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125"/>
    <x v="3"/>
    <x v="799"/>
    <x v="1"/>
    <x v="3"/>
    <x v="26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1323"/>
    <x v="1"/>
    <x v="3"/>
    <x v="0"/>
    <x v="0"/>
    <x v="0"/>
    <x v="1"/>
    <x v="2"/>
    <x v="1"/>
    <x v="2"/>
    <x v="1"/>
    <n v="1.09"/>
    <x v="0"/>
    <x v="0"/>
    <x v="0"/>
    <s v="SS02/SA33/14.3"/>
    <s v="27-SS-02/SA33/14.3//rect. duct straight - longest side &gt;1000 to 1500mm Возд-д прям. участок - сторона от 1000 до 1500мм//м2"/>
    <x v="3"/>
    <x v="2"/>
    <x v="1"/>
    <x v="2"/>
    <x v="1"/>
    <s v="rect. duct straight - longest side &gt;1000 to 1500mm Возд-д прям. участок - сторона от 1000 до 1500мм"/>
    <x v="0"/>
    <x v="1"/>
  </r>
  <r>
    <n v="40353"/>
    <n v="401126"/>
    <x v="3"/>
    <x v="800"/>
    <x v="1"/>
    <x v="3"/>
    <x v="372"/>
    <n v="1.1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7"/>
    <x v="1"/>
    <x v="3"/>
    <x v="0"/>
    <x v="0"/>
    <x v="0"/>
    <x v="1"/>
    <x v="2"/>
    <x v="1"/>
    <x v="2"/>
    <x v="1"/>
    <n v="1.13"/>
    <x v="0"/>
    <x v="0"/>
    <x v="0"/>
    <s v="SS02/SA33/15.1"/>
    <s v="27-SS-02/SA33/15.1//duct fittings - longest side &gt; 500 to 1000mm Отвод 45º 700x500//м2"/>
    <x v="3"/>
    <x v="2"/>
    <x v="1"/>
    <x v="2"/>
    <x v="1"/>
    <s v="duct fittings - longest side &gt; 500 to 1000mm Отвод 45º 700x500"/>
    <x v="0"/>
    <x v="1"/>
  </r>
  <r>
    <n v="40353"/>
    <n v="401127"/>
    <x v="3"/>
    <x v="800"/>
    <x v="1"/>
    <x v="3"/>
    <x v="372"/>
    <n v="1.1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7"/>
    <x v="1"/>
    <x v="3"/>
    <x v="0"/>
    <x v="0"/>
    <x v="0"/>
    <x v="1"/>
    <x v="2"/>
    <x v="1"/>
    <x v="2"/>
    <x v="1"/>
    <n v="1.13"/>
    <x v="0"/>
    <x v="0"/>
    <x v="0"/>
    <s v="SS02/SA33/15.1"/>
    <s v="27-SS-02/SA33/15.1//duct fittings - longest side &gt; 500 to 1000mm Отвод 45º 700x500//м2"/>
    <x v="3"/>
    <x v="2"/>
    <x v="1"/>
    <x v="2"/>
    <x v="1"/>
    <s v="duct fittings - longest side &gt; 500 to 1000mm Отвод 45º 700x500"/>
    <x v="0"/>
    <x v="1"/>
  </r>
  <r>
    <n v="40353"/>
    <n v="401128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29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30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31"/>
    <x v="3"/>
    <x v="801"/>
    <x v="1"/>
    <x v="3"/>
    <x v="373"/>
    <n v="1.5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8"/>
    <x v="1"/>
    <x v="3"/>
    <x v="0"/>
    <x v="0"/>
    <x v="0"/>
    <x v="1"/>
    <x v="2"/>
    <x v="1"/>
    <x v="2"/>
    <x v="1"/>
    <n v="1.54"/>
    <x v="0"/>
    <x v="0"/>
    <x v="0"/>
    <s v="SS02/SA33/15.2"/>
    <s v="27-SS-02/SA33/15.2//duct fittings - longest side &gt; 500 to 1000mm Отвод 45º 900x500//м2"/>
    <x v="3"/>
    <x v="2"/>
    <x v="1"/>
    <x v="2"/>
    <x v="1"/>
    <s v="duct fittings - longest side &gt; 500 to 1000mm Отвод 45º 900x500"/>
    <x v="0"/>
    <x v="1"/>
  </r>
  <r>
    <n v="40353"/>
    <n v="401132"/>
    <x v="3"/>
    <x v="802"/>
    <x v="1"/>
    <x v="3"/>
    <x v="374"/>
    <n v="2.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6"/>
    <x v="1"/>
    <x v="3"/>
    <x v="0"/>
    <x v="0"/>
    <x v="0"/>
    <x v="1"/>
    <x v="2"/>
    <x v="1"/>
    <x v="2"/>
    <x v="1"/>
    <n v="2.01"/>
    <x v="0"/>
    <x v="0"/>
    <x v="0"/>
    <s v="SS02/SA33/15.3"/>
    <s v="27-SS-02/SA33/15.3//duct fittings - longest side &gt;1000 to 1500mm Отвод 45º 1100x500//м2"/>
    <x v="3"/>
    <x v="2"/>
    <x v="1"/>
    <x v="2"/>
    <x v="1"/>
    <s v="duct fittings - longest side &gt;1000 to 1500mm Отвод 45º 1100x500"/>
    <x v="0"/>
    <x v="1"/>
  </r>
  <r>
    <n v="40353"/>
    <n v="401133"/>
    <x v="3"/>
    <x v="802"/>
    <x v="1"/>
    <x v="3"/>
    <x v="374"/>
    <n v="2.0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6"/>
    <x v="1"/>
    <x v="3"/>
    <x v="0"/>
    <x v="0"/>
    <x v="0"/>
    <x v="1"/>
    <x v="2"/>
    <x v="1"/>
    <x v="2"/>
    <x v="1"/>
    <n v="2.01"/>
    <x v="0"/>
    <x v="0"/>
    <x v="0"/>
    <s v="SS02/SA33/15.3"/>
    <s v="27-SS-02/SA33/15.3//duct fittings - longest side &gt;1000 to 1500mm Отвод 45º 1100x500//м2"/>
    <x v="3"/>
    <x v="2"/>
    <x v="1"/>
    <x v="2"/>
    <x v="1"/>
    <s v="duct fittings - longest side &gt;1000 to 1500mm Отвод 45º 1100x500"/>
    <x v="0"/>
    <x v="1"/>
  </r>
  <r>
    <n v="40353"/>
    <n v="401134"/>
    <x v="3"/>
    <x v="803"/>
    <x v="1"/>
    <x v="3"/>
    <x v="375"/>
    <n v="1.2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82"/>
    <x v="1"/>
    <x v="3"/>
    <x v="0"/>
    <x v="0"/>
    <x v="0"/>
    <x v="1"/>
    <x v="2"/>
    <x v="1"/>
    <x v="2"/>
    <x v="1"/>
    <n v="1.27"/>
    <x v="0"/>
    <x v="0"/>
    <x v="0"/>
    <s v="SS02/SA33/16.1"/>
    <s v="27-SS-02/SA33/16.1//duct fittings - longest side &lt;= 500mm отвод 90º 400x500//м2"/>
    <x v="3"/>
    <x v="2"/>
    <x v="1"/>
    <x v="2"/>
    <x v="1"/>
    <s v="duct fittings - longest side &lt;= 500mm отвод 90º 400x500"/>
    <x v="0"/>
    <x v="1"/>
  </r>
  <r>
    <n v="40353"/>
    <n v="401135"/>
    <x v="3"/>
    <x v="804"/>
    <x v="1"/>
    <x v="3"/>
    <x v="376"/>
    <n v="1.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1"/>
    <x v="1"/>
    <x v="3"/>
    <x v="0"/>
    <x v="0"/>
    <x v="0"/>
    <x v="1"/>
    <x v="2"/>
    <x v="1"/>
    <x v="2"/>
    <x v="1"/>
    <n v="1.9"/>
    <x v="0"/>
    <x v="0"/>
    <x v="0"/>
    <s v="SS02/SA33/16.2"/>
    <s v="27-SS-02/SA33/16.2//duct fittings - longest side &gt; 500 to 1000mm отвод 90º 600x500//м2"/>
    <x v="3"/>
    <x v="2"/>
    <x v="1"/>
    <x v="2"/>
    <x v="1"/>
    <s v="duct fittings - longest side &gt; 500 to 1000mm отвод 90º 600x500"/>
    <x v="0"/>
    <x v="1"/>
  </r>
  <r>
    <n v="40353"/>
    <n v="401136"/>
    <x v="3"/>
    <x v="805"/>
    <x v="1"/>
    <x v="3"/>
    <x v="37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2"/>
    <x v="1"/>
    <x v="3"/>
    <x v="0"/>
    <x v="0"/>
    <x v="0"/>
    <x v="1"/>
    <x v="2"/>
    <x v="1"/>
    <x v="2"/>
    <x v="1"/>
    <n v="2.26"/>
    <x v="0"/>
    <x v="0"/>
    <x v="0"/>
    <s v="SS02/SA33/16.3"/>
    <s v="27-SS-02/SA33/16.3//duct fittings - longest side &gt; 500 to 1000mm отвод 90º 700x500//м2"/>
    <x v="3"/>
    <x v="2"/>
    <x v="1"/>
    <x v="2"/>
    <x v="1"/>
    <s v="duct fittings - longest side &gt; 500 to 1000mm отвод 90º 700x500"/>
    <x v="0"/>
    <x v="1"/>
  </r>
  <r>
    <n v="40353"/>
    <n v="401137"/>
    <x v="3"/>
    <x v="805"/>
    <x v="1"/>
    <x v="3"/>
    <x v="377"/>
    <n v="2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2"/>
    <x v="1"/>
    <x v="3"/>
    <x v="0"/>
    <x v="0"/>
    <x v="0"/>
    <x v="1"/>
    <x v="2"/>
    <x v="1"/>
    <x v="2"/>
    <x v="1"/>
    <n v="2.26"/>
    <x v="0"/>
    <x v="0"/>
    <x v="0"/>
    <s v="SS02/SA33/16.3"/>
    <s v="27-SS-02/SA33/16.3//duct fittings - longest side &gt; 500 to 1000mm отвод 90º 700x500//м2"/>
    <x v="3"/>
    <x v="2"/>
    <x v="1"/>
    <x v="2"/>
    <x v="1"/>
    <s v="duct fittings - longest side &gt; 500 to 1000mm отвод 90º 700x500"/>
    <x v="0"/>
    <x v="1"/>
  </r>
  <r>
    <n v="40353"/>
    <n v="401138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39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40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41"/>
    <x v="3"/>
    <x v="806"/>
    <x v="1"/>
    <x v="3"/>
    <x v="378"/>
    <n v="3.0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5"/>
    <x v="1"/>
    <x v="3"/>
    <x v="0"/>
    <x v="0"/>
    <x v="0"/>
    <x v="1"/>
    <x v="2"/>
    <x v="1"/>
    <x v="2"/>
    <x v="1"/>
    <n v="3.08"/>
    <x v="0"/>
    <x v="0"/>
    <x v="0"/>
    <s v="SS02/SA33/16.4"/>
    <s v="27-SS-02/SA33/16.4//duct fittings - longest side &gt; 500 to 1000mm отвод 90º 900x500//м2"/>
    <x v="3"/>
    <x v="2"/>
    <x v="1"/>
    <x v="2"/>
    <x v="1"/>
    <s v="duct fittings - longest side &gt; 500 to 1000mm отвод 90º 900x500"/>
    <x v="0"/>
    <x v="1"/>
  </r>
  <r>
    <n v="40353"/>
    <n v="401142"/>
    <x v="3"/>
    <x v="807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5"/>
    <s v="27-SS-02/SA33/16.5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43"/>
    <x v="3"/>
    <x v="807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5"/>
    <s v="27-SS-02/SA33/16.5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44"/>
    <x v="3"/>
    <x v="808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6"/>
    <s v="27-SS-02/SA33/16.6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45"/>
    <x v="3"/>
    <x v="808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6"/>
    <s v="27-SS-02/SA33/16.6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46"/>
    <x v="3"/>
    <x v="809"/>
    <x v="1"/>
    <x v="3"/>
    <x v="381"/>
    <n v="4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7"/>
    <x v="1"/>
    <x v="3"/>
    <x v="0"/>
    <x v="0"/>
    <x v="0"/>
    <x v="1"/>
    <x v="2"/>
    <x v="1"/>
    <x v="2"/>
    <x v="1"/>
    <n v="4.02"/>
    <x v="0"/>
    <x v="0"/>
    <x v="0"/>
    <s v="SS02/SA33/16.7"/>
    <s v="27-SS-02/SA33/16.7//duct fittings - longest side &gt;1000 to 1500mm отвод 90º 1100x500//м2"/>
    <x v="3"/>
    <x v="2"/>
    <x v="1"/>
    <x v="2"/>
    <x v="1"/>
    <s v="duct fittings - longest side &gt;1000 to 1500mm отвод 90º 1100x500"/>
    <x v="0"/>
    <x v="1"/>
  </r>
  <r>
    <n v="40353"/>
    <n v="401147"/>
    <x v="3"/>
    <x v="809"/>
    <x v="1"/>
    <x v="3"/>
    <x v="381"/>
    <n v="4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7"/>
    <x v="1"/>
    <x v="3"/>
    <x v="0"/>
    <x v="0"/>
    <x v="0"/>
    <x v="1"/>
    <x v="2"/>
    <x v="1"/>
    <x v="2"/>
    <x v="1"/>
    <n v="4.02"/>
    <x v="0"/>
    <x v="0"/>
    <x v="0"/>
    <s v="SS02/SA33/16.7"/>
    <s v="27-SS-02/SA33/16.7//duct fittings - longest side &gt;1000 to 1500mm отвод 90º 1100x500//м2"/>
    <x v="3"/>
    <x v="2"/>
    <x v="1"/>
    <x v="2"/>
    <x v="1"/>
    <s v="duct fittings - longest side &gt;1000 to 1500mm отвод 90º 1100x500"/>
    <x v="0"/>
    <x v="1"/>
  </r>
  <r>
    <n v="40353"/>
    <n v="401148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49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0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1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2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3"/>
    <x v="3"/>
    <x v="810"/>
    <x v="1"/>
    <x v="3"/>
    <x v="379"/>
    <n v="2.1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9"/>
    <x v="1"/>
    <x v="3"/>
    <x v="0"/>
    <x v="0"/>
    <x v="0"/>
    <x v="1"/>
    <x v="2"/>
    <x v="1"/>
    <x v="2"/>
    <x v="1"/>
    <n v="2.16"/>
    <x v="0"/>
    <x v="0"/>
    <x v="0"/>
    <s v="SS02/SA33/16.8"/>
    <s v="27-SS-02/SA33/16.8//duct fittings - longest side &gt; 500 to 1000mm отвод 90º 450x1000//м2"/>
    <x v="3"/>
    <x v="2"/>
    <x v="1"/>
    <x v="2"/>
    <x v="1"/>
    <s v="duct fittings - longest side &gt; 500 to 1000mm отвод 90º 450x1000"/>
    <x v="0"/>
    <x v="1"/>
  </r>
  <r>
    <n v="40353"/>
    <n v="401154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5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6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7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8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59"/>
    <x v="3"/>
    <x v="811"/>
    <x v="1"/>
    <x v="3"/>
    <x v="380"/>
    <n v="3.6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43"/>
    <x v="1"/>
    <x v="3"/>
    <x v="0"/>
    <x v="0"/>
    <x v="0"/>
    <x v="1"/>
    <x v="2"/>
    <x v="1"/>
    <x v="2"/>
    <x v="1"/>
    <n v="3.67"/>
    <x v="0"/>
    <x v="0"/>
    <x v="0"/>
    <s v="SS02/SA33/16.9"/>
    <s v="27-SS-02/SA33/16.9//duct fittings - longest side &gt; 500 to 1000mm отвод 90º 800x1000//м2"/>
    <x v="3"/>
    <x v="2"/>
    <x v="1"/>
    <x v="2"/>
    <x v="1"/>
    <s v="duct fittings - longest side &gt; 500 to 1000mm отвод 90º 800x1000"/>
    <x v="0"/>
    <x v="1"/>
  </r>
  <r>
    <n v="40353"/>
    <n v="401160"/>
    <x v="3"/>
    <x v="812"/>
    <x v="1"/>
    <x v="3"/>
    <x v="382"/>
    <n v="1.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6"/>
    <x v="1"/>
    <x v="3"/>
    <x v="0"/>
    <x v="0"/>
    <x v="0"/>
    <x v="1"/>
    <x v="2"/>
    <x v="1"/>
    <x v="2"/>
    <x v="1"/>
    <n v="1.2"/>
    <x v="0"/>
    <x v="0"/>
    <x v="0"/>
    <s v="SS02/SA33/17.1"/>
    <s v="27-SS-02/SA33/17.1//duct fittings - longest side &gt; 500 to 1000mm Переход 600x500/400x500//м2"/>
    <x v="3"/>
    <x v="2"/>
    <x v="1"/>
    <x v="2"/>
    <x v="1"/>
    <s v="duct fittings - longest side &gt; 500 to 1000mm Переход 600x500/400x500"/>
    <x v="0"/>
    <x v="1"/>
  </r>
  <r>
    <n v="40353"/>
    <n v="401161"/>
    <x v="3"/>
    <x v="813"/>
    <x v="1"/>
    <x v="3"/>
    <x v="383"/>
    <n v="1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8"/>
    <x v="1"/>
    <x v="3"/>
    <x v="0"/>
    <x v="0"/>
    <x v="0"/>
    <x v="1"/>
    <x v="2"/>
    <x v="1"/>
    <x v="2"/>
    <x v="1"/>
    <n v="1.56"/>
    <x v="0"/>
    <x v="0"/>
    <x v="0"/>
    <s v="SS02/SA33/17.2"/>
    <s v="27-SS-02/SA33/17.2//duct fittings - longest side &gt; 500 to 1000mm Переход 900x500/600x500//м2"/>
    <x v="3"/>
    <x v="2"/>
    <x v="1"/>
    <x v="2"/>
    <x v="1"/>
    <s v="duct fittings - longest side &gt; 500 to 1000mm Переход 900x500/600x500"/>
    <x v="0"/>
    <x v="1"/>
  </r>
  <r>
    <n v="40353"/>
    <n v="401162"/>
    <x v="3"/>
    <x v="813"/>
    <x v="1"/>
    <x v="3"/>
    <x v="383"/>
    <n v="1.5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8"/>
    <x v="1"/>
    <x v="3"/>
    <x v="0"/>
    <x v="0"/>
    <x v="0"/>
    <x v="1"/>
    <x v="2"/>
    <x v="1"/>
    <x v="2"/>
    <x v="1"/>
    <n v="1.56"/>
    <x v="0"/>
    <x v="0"/>
    <x v="0"/>
    <s v="SS02/SA33/17.2"/>
    <s v="27-SS-02/SA33/17.2//duct fittings - longest side &gt; 500 to 1000mm Переход 900x500/600x500//м2"/>
    <x v="3"/>
    <x v="2"/>
    <x v="1"/>
    <x v="2"/>
    <x v="1"/>
    <s v="duct fittings - longest side &gt; 500 to 1000mm Переход 900x500/600x500"/>
    <x v="0"/>
    <x v="1"/>
  </r>
  <r>
    <n v="40353"/>
    <n v="401163"/>
    <x v="3"/>
    <x v="814"/>
    <x v="1"/>
    <x v="3"/>
    <x v="384"/>
    <n v="2.0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4"/>
    <x v="1"/>
    <x v="3"/>
    <x v="0"/>
    <x v="0"/>
    <x v="0"/>
    <x v="1"/>
    <x v="2"/>
    <x v="1"/>
    <x v="2"/>
    <x v="1"/>
    <n v="2.04"/>
    <x v="0"/>
    <x v="0"/>
    <x v="0"/>
    <s v="SS02/SA33/17.3"/>
    <s v="27-SS-02/SA33/17.3//duct fittings - longest side &gt; 500 to 1000mm Переход 1000x800/1000x500//м2"/>
    <x v="3"/>
    <x v="2"/>
    <x v="1"/>
    <x v="2"/>
    <x v="1"/>
    <s v="duct fittings - longest side &gt; 500 to 1000mm Переход 1000x800/1000x500"/>
    <x v="0"/>
    <x v="1"/>
  </r>
  <r>
    <n v="40353"/>
    <n v="401164"/>
    <x v="3"/>
    <x v="814"/>
    <x v="1"/>
    <x v="3"/>
    <x v="384"/>
    <n v="2.0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54"/>
    <x v="1"/>
    <x v="3"/>
    <x v="0"/>
    <x v="0"/>
    <x v="0"/>
    <x v="1"/>
    <x v="2"/>
    <x v="1"/>
    <x v="2"/>
    <x v="1"/>
    <n v="2.04"/>
    <x v="0"/>
    <x v="0"/>
    <x v="0"/>
    <s v="SS02/SA33/17.3"/>
    <s v="27-SS-02/SA33/17.3//duct fittings - longest side &gt; 500 to 1000mm Переход 1000x800/1000x500//м2"/>
    <x v="3"/>
    <x v="2"/>
    <x v="1"/>
    <x v="2"/>
    <x v="1"/>
    <s v="duct fittings - longest side &gt; 500 to 1000mm Переход 1000x800/1000x500"/>
    <x v="0"/>
    <x v="1"/>
  </r>
  <r>
    <n v="40353"/>
    <n v="401165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6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7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8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69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70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71"/>
    <x v="3"/>
    <x v="815"/>
    <x v="1"/>
    <x v="3"/>
    <x v="385"/>
    <n v="0.3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9"/>
    <x v="1"/>
    <x v="3"/>
    <x v="0"/>
    <x v="0"/>
    <x v="0"/>
    <x v="1"/>
    <x v="2"/>
    <x v="1"/>
    <x v="2"/>
    <x v="1"/>
    <n v="0.31"/>
    <x v="0"/>
    <x v="0"/>
    <x v="0"/>
    <s v="SS02/SA33/18.1"/>
    <s v="27-SS-02/SA33/18.1//duct fittings - longest side &lt;= 500mm Заглушка 400x500//м2"/>
    <x v="3"/>
    <x v="2"/>
    <x v="1"/>
    <x v="2"/>
    <x v="1"/>
    <s v="duct fittings - longest side &lt;= 500mm Заглушка 400x500"/>
    <x v="0"/>
    <x v="1"/>
  </r>
  <r>
    <n v="40353"/>
    <n v="401172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3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4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5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6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7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8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79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0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1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2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3"/>
    <x v="3"/>
    <x v="816"/>
    <x v="1"/>
    <x v="3"/>
    <x v="386"/>
    <n v="0.6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8"/>
    <x v="1"/>
    <x v="3"/>
    <x v="0"/>
    <x v="0"/>
    <x v="0"/>
    <x v="1"/>
    <x v="2"/>
    <x v="1"/>
    <x v="2"/>
    <x v="1"/>
    <n v="0.62"/>
    <x v="0"/>
    <x v="0"/>
    <x v="0"/>
    <s v="SS02/SA33/18.2"/>
    <s v="27-SS-02/SA33/18.2//duct fittings - longest side &gt; 500 to 1000mm Заглушка 450x1000//м2"/>
    <x v="3"/>
    <x v="2"/>
    <x v="1"/>
    <x v="2"/>
    <x v="1"/>
    <s v="duct fittings - longest side &gt; 500 to 1000mm Заглушка 450x1000"/>
    <x v="0"/>
    <x v="1"/>
  </r>
  <r>
    <n v="40353"/>
    <n v="401184"/>
    <x v="3"/>
    <x v="817"/>
    <x v="1"/>
    <x v="3"/>
    <x v="387"/>
    <n v="0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9"/>
    <x v="1"/>
    <x v="3"/>
    <x v="0"/>
    <x v="0"/>
    <x v="0"/>
    <x v="1"/>
    <x v="2"/>
    <x v="1"/>
    <x v="2"/>
    <x v="1"/>
    <n v="0.68"/>
    <x v="0"/>
    <x v="0"/>
    <x v="0"/>
    <s v="SS02/SA33/18.3"/>
    <s v="27-SS-02/SA33/18.3//duct fittings - longest side &gt; 500 to 1000mm Заглушка 500x1000//м2"/>
    <x v="3"/>
    <x v="2"/>
    <x v="1"/>
    <x v="2"/>
    <x v="1"/>
    <s v="duct fittings - longest side &gt; 500 to 1000mm Заглушка 500x1000"/>
    <x v="0"/>
    <x v="1"/>
  </r>
  <r>
    <n v="40353"/>
    <n v="401185"/>
    <x v="3"/>
    <x v="817"/>
    <x v="1"/>
    <x v="3"/>
    <x v="387"/>
    <n v="0.6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9"/>
    <x v="1"/>
    <x v="3"/>
    <x v="0"/>
    <x v="0"/>
    <x v="0"/>
    <x v="1"/>
    <x v="2"/>
    <x v="1"/>
    <x v="2"/>
    <x v="1"/>
    <n v="0.68"/>
    <x v="0"/>
    <x v="0"/>
    <x v="0"/>
    <s v="SS02/SA33/18.3"/>
    <s v="27-SS-02/SA33/18.3//duct fittings - longest side &gt; 500 to 1000mm Заглушка 500x1000//м2"/>
    <x v="3"/>
    <x v="2"/>
    <x v="1"/>
    <x v="2"/>
    <x v="1"/>
    <s v="duct fittings - longest side &gt; 500 to 1000mm Заглушка 500x1000"/>
    <x v="0"/>
    <x v="1"/>
  </r>
  <r>
    <n v="40353"/>
    <n v="401186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87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88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89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0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1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2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3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4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5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6"/>
    <x v="3"/>
    <x v="818"/>
    <x v="1"/>
    <x v="3"/>
    <x v="388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0"/>
    <x v="1"/>
    <x v="3"/>
    <x v="0"/>
    <x v="0"/>
    <x v="0"/>
    <x v="1"/>
    <x v="2"/>
    <x v="1"/>
    <x v="2"/>
    <x v="1"/>
    <n v="0.74"/>
    <x v="0"/>
    <x v="0"/>
    <x v="0"/>
    <s v="SS02/SA33/18.4"/>
    <s v="27-SS-02/SA33/18.4//duct fittings - longest side &gt; 500 to 1000mm Заглушка 550x1000//м2"/>
    <x v="3"/>
    <x v="2"/>
    <x v="1"/>
    <x v="2"/>
    <x v="1"/>
    <s v="duct fittings - longest side &gt; 500 to 1000mm Заглушка 550x1000"/>
    <x v="0"/>
    <x v="1"/>
  </r>
  <r>
    <n v="40353"/>
    <n v="401197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198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199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0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1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2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3"/>
    <x v="3"/>
    <x v="819"/>
    <x v="1"/>
    <x v="3"/>
    <x v="351"/>
    <n v="0.4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2"/>
    <x v="1"/>
    <x v="3"/>
    <x v="0"/>
    <x v="0"/>
    <x v="0"/>
    <x v="1"/>
    <x v="2"/>
    <x v="1"/>
    <x v="2"/>
    <x v="1"/>
    <n v="0.43"/>
    <x v="0"/>
    <x v="0"/>
    <x v="0"/>
    <s v="SS02/SA33/18.5"/>
    <s v="27-SS-02/SA33/18.5//duct fittings - longest side &gt; 500 to 1000mm Заглушка 600x500//м2"/>
    <x v="3"/>
    <x v="2"/>
    <x v="1"/>
    <x v="2"/>
    <x v="1"/>
    <s v="duct fittings - longest side &gt; 500 to 1000mm Заглушка 600x500"/>
    <x v="0"/>
    <x v="1"/>
  </r>
  <r>
    <n v="40353"/>
    <n v="401204"/>
    <x v="3"/>
    <x v="820"/>
    <x v="1"/>
    <x v="3"/>
    <x v="334"/>
    <n v="0.4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33"/>
    <x v="1"/>
    <x v="3"/>
    <x v="0"/>
    <x v="0"/>
    <x v="0"/>
    <x v="1"/>
    <x v="2"/>
    <x v="1"/>
    <x v="2"/>
    <x v="1"/>
    <n v="0.49"/>
    <x v="0"/>
    <x v="0"/>
    <x v="0"/>
    <s v="SS02/SA33/18.6"/>
    <s v="27-SS-02/SA33/18.6//duct fittings - longest side &gt; 500 to 1000mm Заглушка 700x500//м2"/>
    <x v="3"/>
    <x v="2"/>
    <x v="1"/>
    <x v="2"/>
    <x v="1"/>
    <s v="duct fittings - longest side &gt; 500 to 1000mm Заглушка 700x500"/>
    <x v="0"/>
    <x v="1"/>
  </r>
  <r>
    <n v="40353"/>
    <n v="401205"/>
    <x v="3"/>
    <x v="821"/>
    <x v="1"/>
    <x v="3"/>
    <x v="389"/>
    <n v="0.7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603"/>
    <x v="1"/>
    <x v="3"/>
    <x v="0"/>
    <x v="0"/>
    <x v="0"/>
    <x v="1"/>
    <x v="2"/>
    <x v="1"/>
    <x v="2"/>
    <x v="1"/>
    <n v="0.74"/>
    <x v="0"/>
    <x v="0"/>
    <x v="0"/>
    <s v="SS02/SA33/18.7"/>
    <s v="27-SS-02/SA33/18.7//duct fittings - longest side &gt;1000 to 1500mm Заглушка 1100x500//м2"/>
    <x v="3"/>
    <x v="2"/>
    <x v="1"/>
    <x v="2"/>
    <x v="1"/>
    <s v="duct fittings - longest side &gt;1000 to 1500mm Заглушка 1100x500"/>
    <x v="0"/>
    <x v="1"/>
  </r>
  <r>
    <n v="40353"/>
    <n v="401206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07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08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09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10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11"/>
    <x v="3"/>
    <x v="822"/>
    <x v="1"/>
    <x v="3"/>
    <x v="390"/>
    <n v="0.63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475"/>
    <x v="1"/>
    <x v="3"/>
    <x v="0"/>
    <x v="0"/>
    <x v="0"/>
    <x v="1"/>
    <x v="2"/>
    <x v="1"/>
    <x v="2"/>
    <x v="1"/>
    <n v="0.63"/>
    <x v="0"/>
    <x v="0"/>
    <x v="0"/>
    <s v="SS02/SA33/19.1"/>
    <s v="27-SS-02/SA33/19.1//duct fittings - longest side &lt;= 500mm Врезка 400x500//м2"/>
    <x v="3"/>
    <x v="2"/>
    <x v="1"/>
    <x v="2"/>
    <x v="1"/>
    <s v="duct fittings - longest side &lt;= 500mm Врезка 400x500"/>
    <x v="0"/>
    <x v="1"/>
  </r>
  <r>
    <n v="40353"/>
    <n v="401212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3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4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5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6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7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8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19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0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1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2"/>
    <x v="3"/>
    <x v="823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2"/>
    <s v="27-SS-02/SA33/19.2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23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4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5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6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7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8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29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0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1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2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3"/>
    <x v="3"/>
    <x v="824"/>
    <x v="1"/>
    <x v="3"/>
    <x v="392"/>
    <n v="1.0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6"/>
    <x v="1"/>
    <x v="3"/>
    <x v="0"/>
    <x v="0"/>
    <x v="0"/>
    <x v="1"/>
    <x v="2"/>
    <x v="1"/>
    <x v="2"/>
    <x v="1"/>
    <n v="1.09"/>
    <x v="0"/>
    <x v="0"/>
    <x v="0"/>
    <s v="SS02/SA33/19.3"/>
    <s v="27-SS-02/SA33/19.3//duct fittings - longest side &gt; 500 to 1000mm Врезка 550x1000//м2"/>
    <x v="3"/>
    <x v="2"/>
    <x v="1"/>
    <x v="2"/>
    <x v="1"/>
    <s v="duct fittings - longest side &gt; 500 to 1000mm Врезка 550x1000"/>
    <x v="0"/>
    <x v="1"/>
  </r>
  <r>
    <n v="40353"/>
    <n v="401234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5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6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7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8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39"/>
    <x v="3"/>
    <x v="825"/>
    <x v="1"/>
    <x v="3"/>
    <x v="357"/>
    <n v="0.77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0"/>
    <x v="1"/>
    <x v="3"/>
    <x v="0"/>
    <x v="0"/>
    <x v="0"/>
    <x v="1"/>
    <x v="2"/>
    <x v="1"/>
    <x v="2"/>
    <x v="1"/>
    <n v="0.77"/>
    <x v="0"/>
    <x v="0"/>
    <x v="0"/>
    <s v="SS02/SA33/19.4"/>
    <s v="27-SS-02/SA33/19.4//duct fittings - longest side &gt; 500 to 1000mm Врезка 600x500//м2"/>
    <x v="3"/>
    <x v="2"/>
    <x v="1"/>
    <x v="2"/>
    <x v="1"/>
    <s v="duct fittings - longest side &gt; 500 to 1000mm Врезка 600x500"/>
    <x v="0"/>
    <x v="1"/>
  </r>
  <r>
    <n v="40353"/>
    <n v="401240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1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2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3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4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5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6"/>
    <x v="3"/>
    <x v="826"/>
    <x v="1"/>
    <x v="3"/>
    <x v="393"/>
    <n v="0.91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2"/>
    <x v="1"/>
    <x v="3"/>
    <x v="0"/>
    <x v="0"/>
    <x v="0"/>
    <x v="1"/>
    <x v="2"/>
    <x v="1"/>
    <x v="2"/>
    <x v="1"/>
    <n v="0.91"/>
    <x v="0"/>
    <x v="0"/>
    <x v="0"/>
    <s v="SS02/SA33/19.5"/>
    <s v="27-SS-02/SA33/19.5//duct fittings - longest side &gt; 500 to 1000mm Врезка 1000x300//м2"/>
    <x v="3"/>
    <x v="2"/>
    <x v="1"/>
    <x v="2"/>
    <x v="1"/>
    <s v="duct fittings - longest side &gt; 500 to 1000mm Врезка 1000x300"/>
    <x v="0"/>
    <x v="1"/>
  </r>
  <r>
    <n v="40353"/>
    <n v="401247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48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49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0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1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2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3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4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5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6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7"/>
    <x v="3"/>
    <x v="827"/>
    <x v="1"/>
    <x v="3"/>
    <x v="394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3"/>
    <x v="1"/>
    <x v="3"/>
    <x v="0"/>
    <x v="0"/>
    <x v="0"/>
    <x v="1"/>
    <x v="2"/>
    <x v="1"/>
    <x v="2"/>
    <x v="1"/>
    <n v="0.98"/>
    <x v="0"/>
    <x v="0"/>
    <x v="0"/>
    <s v="SS02/SA33/19.6"/>
    <s v="27-SS-02/SA33/19.6//duct fittings - longest side &gt; 500 to 1000mm Врезка 1000x400//м2"/>
    <x v="3"/>
    <x v="2"/>
    <x v="1"/>
    <x v="2"/>
    <x v="1"/>
    <s v="duct fittings - longest side &gt; 500 to 1000mm Врезка 1000x400"/>
    <x v="0"/>
    <x v="1"/>
  </r>
  <r>
    <n v="40353"/>
    <n v="401258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59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0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1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2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3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4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5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6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7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8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69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0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1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2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3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4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5"/>
    <x v="3"/>
    <x v="828"/>
    <x v="1"/>
    <x v="3"/>
    <x v="339"/>
    <n v="1.19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5"/>
    <x v="1"/>
    <x v="3"/>
    <x v="0"/>
    <x v="0"/>
    <x v="0"/>
    <x v="1"/>
    <x v="2"/>
    <x v="1"/>
    <x v="2"/>
    <x v="1"/>
    <n v="1.19"/>
    <x v="0"/>
    <x v="0"/>
    <x v="0"/>
    <s v="SS02/SA33/19.7"/>
    <s v="27-SS-02/SA33/19.7//duct fittings - longest side &gt;1000 to 1500mm Врезка 1200x500//м2"/>
    <x v="3"/>
    <x v="2"/>
    <x v="1"/>
    <x v="2"/>
    <x v="1"/>
    <s v="duct fittings - longest side &gt;1000 to 1500mm Врезка 1200x500"/>
    <x v="0"/>
    <x v="1"/>
  </r>
  <r>
    <n v="40353"/>
    <n v="401276"/>
    <x v="3"/>
    <x v="829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8"/>
    <s v="27-SS-02/SA33/19.8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77"/>
    <x v="3"/>
    <x v="829"/>
    <x v="1"/>
    <x v="3"/>
    <x v="391"/>
    <n v="1.0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15"/>
    <x v="1"/>
    <x v="3"/>
    <x v="0"/>
    <x v="0"/>
    <x v="0"/>
    <x v="1"/>
    <x v="2"/>
    <x v="1"/>
    <x v="2"/>
    <x v="1"/>
    <n v="1.02"/>
    <x v="0"/>
    <x v="0"/>
    <x v="0"/>
    <s v="SS02/SA33/19.8"/>
    <s v="27-SS-02/SA33/19.8//duct fittings - longest side &gt; 500 to 1000mm Врезка 450x1000//м2"/>
    <x v="3"/>
    <x v="2"/>
    <x v="1"/>
    <x v="2"/>
    <x v="1"/>
    <s v="duct fittings - longest side &gt; 500 to 1000mm Врезка 450x1000"/>
    <x v="0"/>
    <x v="1"/>
  </r>
  <r>
    <n v="40353"/>
    <n v="401278"/>
    <x v="3"/>
    <x v="830"/>
    <x v="1"/>
    <x v="3"/>
    <x v="337"/>
    <n v="0.84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1"/>
    <x v="1"/>
    <x v="3"/>
    <x v="0"/>
    <x v="0"/>
    <x v="0"/>
    <x v="1"/>
    <x v="2"/>
    <x v="1"/>
    <x v="2"/>
    <x v="1"/>
    <n v="0.84"/>
    <x v="0"/>
    <x v="0"/>
    <x v="0"/>
    <s v="SS02/SA33/19.9"/>
    <s v="27-SS-02/SA33/19.9//duct fittings - longest side &gt; 500 to 1000mm Врезка 700x500//м2"/>
    <x v="3"/>
    <x v="2"/>
    <x v="1"/>
    <x v="2"/>
    <x v="1"/>
    <s v="duct fittings - longest side &gt; 500 to 1000mm Врезка 700x500"/>
    <x v="0"/>
    <x v="1"/>
  </r>
  <r>
    <n v="40353"/>
    <n v="401279"/>
    <x v="3"/>
    <x v="831"/>
    <x v="1"/>
    <x v="3"/>
    <x v="395"/>
    <n v="1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2"/>
    <x v="1"/>
    <x v="3"/>
    <x v="0"/>
    <x v="0"/>
    <x v="0"/>
    <x v="1"/>
    <x v="2"/>
    <x v="1"/>
    <x v="2"/>
    <x v="1"/>
    <n v="1.26"/>
    <x v="0"/>
    <x v="0"/>
    <x v="0"/>
    <s v="SS02/SA33/19.10"/>
    <s v="27-SS-02/SA33/19.10//duct fittings - longest side &gt; 500 to 1000mm Врезка 800x1000//м2"/>
    <x v="3"/>
    <x v="2"/>
    <x v="1"/>
    <x v="2"/>
    <x v="1"/>
    <s v="duct fittings - longest side &gt; 500 to 1000mm Врезка 800x1000"/>
    <x v="0"/>
    <x v="1"/>
  </r>
  <r>
    <n v="40353"/>
    <n v="401280"/>
    <x v="3"/>
    <x v="831"/>
    <x v="1"/>
    <x v="3"/>
    <x v="395"/>
    <n v="1.26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2"/>
    <x v="1"/>
    <x v="3"/>
    <x v="0"/>
    <x v="0"/>
    <x v="0"/>
    <x v="1"/>
    <x v="2"/>
    <x v="1"/>
    <x v="2"/>
    <x v="1"/>
    <n v="1.26"/>
    <x v="0"/>
    <x v="0"/>
    <x v="0"/>
    <s v="SS02/SA33/19.10"/>
    <s v="27-SS-02/SA33/19.10//duct fittings - longest side &gt; 500 to 1000mm Врезка 800x1000//м2"/>
    <x v="3"/>
    <x v="2"/>
    <x v="1"/>
    <x v="2"/>
    <x v="1"/>
    <s v="duct fittings - longest side &gt; 500 to 1000mm Врезка 800x1000"/>
    <x v="0"/>
    <x v="1"/>
  </r>
  <r>
    <n v="40353"/>
    <n v="401281"/>
    <x v="3"/>
    <x v="832"/>
    <x v="1"/>
    <x v="3"/>
    <x v="396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5"/>
    <x v="1"/>
    <x v="3"/>
    <x v="0"/>
    <x v="0"/>
    <x v="0"/>
    <x v="1"/>
    <x v="2"/>
    <x v="1"/>
    <x v="2"/>
    <x v="1"/>
    <n v="0.98"/>
    <x v="0"/>
    <x v="0"/>
    <x v="0"/>
    <s v="SS02/SA33/19.11"/>
    <s v="27-SS-02/SA33/19.11//duct fittings - longest side &gt; 500 to 1000mm Врезка 900x500//м2"/>
    <x v="3"/>
    <x v="2"/>
    <x v="1"/>
    <x v="2"/>
    <x v="1"/>
    <s v="duct fittings - longest side &gt; 500 to 1000mm Врезка 900x500"/>
    <x v="0"/>
    <x v="1"/>
  </r>
  <r>
    <n v="40353"/>
    <n v="401282"/>
    <x v="3"/>
    <x v="832"/>
    <x v="1"/>
    <x v="3"/>
    <x v="396"/>
    <n v="0.98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25"/>
    <x v="1"/>
    <x v="3"/>
    <x v="0"/>
    <x v="0"/>
    <x v="0"/>
    <x v="1"/>
    <x v="2"/>
    <x v="1"/>
    <x v="2"/>
    <x v="1"/>
    <n v="0.98"/>
    <x v="0"/>
    <x v="0"/>
    <x v="0"/>
    <s v="SS02/SA33/19.11"/>
    <s v="27-SS-02/SA33/19.11//duct fittings - longest side &gt; 500 to 1000mm Врезка 900x500//м2"/>
    <x v="3"/>
    <x v="2"/>
    <x v="1"/>
    <x v="2"/>
    <x v="1"/>
    <s v="duct fittings - longest side &gt; 500 to 1000mm Врезка 900x500"/>
    <x v="0"/>
    <x v="1"/>
  </r>
  <r>
    <n v="40353"/>
    <n v="401283"/>
    <x v="3"/>
    <x v="833"/>
    <x v="1"/>
    <x v="3"/>
    <x v="397"/>
    <n v="1.12"/>
    <x v="3"/>
    <m/>
    <m/>
    <n v="43137"/>
    <n v="43017"/>
    <n v="43018"/>
    <n v="43139"/>
    <n v="43019"/>
    <n v="43020"/>
    <x v="73"/>
    <x v="0"/>
    <x v="0"/>
    <x v="0"/>
    <s v=""/>
    <x v="0"/>
    <x v="8"/>
    <x v="0"/>
    <x v="0"/>
    <n v="0"/>
    <n v="594"/>
    <x v="1"/>
    <x v="3"/>
    <x v="0"/>
    <x v="0"/>
    <x v="0"/>
    <x v="1"/>
    <x v="2"/>
    <x v="1"/>
    <x v="2"/>
    <x v="1"/>
    <n v="1.12"/>
    <x v="0"/>
    <x v="0"/>
    <x v="0"/>
    <s v="SS02/SA33/19.12"/>
    <s v="27-SS-02/SA33/19.12//duct fittings - longest side &gt;1000 to 1500mm Воезка 1100x500//м2"/>
    <x v="3"/>
    <x v="2"/>
    <x v="1"/>
    <x v="2"/>
    <x v="1"/>
    <s v="duct fittings - longest side &gt;1000 to 1500mm Воезка 1100x500"/>
    <x v="0"/>
    <x v="1"/>
  </r>
  <r>
    <n v="40354"/>
    <n v="404240"/>
    <x v="3"/>
    <x v="834"/>
    <x v="1"/>
    <x v="3"/>
    <x v="398"/>
    <n v="11.65"/>
    <x v="4"/>
    <n v="0.092"/>
    <n v="89.066"/>
    <n v="43137"/>
    <n v="43024"/>
    <n v="43021"/>
    <n v="43139"/>
    <n v="43023"/>
    <n v="43023"/>
    <x v="2"/>
    <x v="0"/>
    <x v="0"/>
    <x v="0"/>
    <s v=""/>
    <x v="0"/>
    <x v="28"/>
    <x v="0"/>
    <x v="0"/>
    <n v="14128"/>
    <n v="0"/>
    <x v="0"/>
    <x v="3"/>
    <x v="0"/>
    <x v="0"/>
    <x v="6"/>
    <x v="15"/>
    <x v="1"/>
    <x v="0"/>
    <x v="1"/>
    <x v="0"/>
    <n v="0"/>
    <x v="0"/>
    <x v="0"/>
    <x v="0"/>
    <s v=""/>
    <s v="Hi.416740//Anchor HUS3-I 6x35 M8/M10 (400 pcs) Анкер-шуруп HUS3-I 6x35 M8/M10 (400 шт)//кг"/>
    <x v="4"/>
    <x v="1"/>
    <x v="0"/>
    <x v="1"/>
    <x v="0"/>
    <s v="Anchor HUS3-I 6x35 M8/M10 (400 pcs) Анкер-шуруп HUS3-I 6x35 M8/M10 (400 шт)"/>
    <x v="0"/>
    <x v="1"/>
  </r>
  <r>
    <n v="40354"/>
    <n v="404240"/>
    <x v="3"/>
    <x v="554"/>
    <x v="1"/>
    <x v="3"/>
    <x v="399"/>
    <n v="0.61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19"/>
    <n v="0"/>
    <x v="0"/>
    <x v="3"/>
    <x v="0"/>
    <x v="0"/>
    <x v="6"/>
    <x v="15"/>
    <x v="1"/>
    <x v="0"/>
    <x v="1"/>
    <x v="0"/>
    <n v="0"/>
    <x v="0"/>
    <x v="0"/>
    <x v="0"/>
    <s v=""/>
    <s v="Hi.282851//Flat washer A 10.5/20 zinced (200 pcs) Шайба плоская A 10.5/20 оцинк (200 шт)//кг"/>
    <x v="4"/>
    <x v="1"/>
    <x v="0"/>
    <x v="1"/>
    <x v="0"/>
    <s v="Flat washer A 10.5/20 zinced (200 pcs) Шайба плоская A 10.5/20 оцинк (200 шт)"/>
    <x v="0"/>
    <x v="1"/>
  </r>
  <r>
    <n v="40354"/>
    <n v="404240"/>
    <x v="3"/>
    <x v="835"/>
    <x v="1"/>
    <x v="3"/>
    <x v="400"/>
    <n v="0.48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5"/>
    <n v="0"/>
    <x v="0"/>
    <x v="3"/>
    <x v="0"/>
    <x v="0"/>
    <x v="6"/>
    <x v="15"/>
    <x v="1"/>
    <x v="0"/>
    <x v="1"/>
    <x v="0"/>
    <n v="0"/>
    <x v="0"/>
    <x v="0"/>
    <x v="0"/>
    <s v=""/>
    <s v="Hi.216465//Hexagon nut M8 zinced (100 pcs) Гайка шестигранная M8 оцинк (100 шт)//кг"/>
    <x v="4"/>
    <x v="1"/>
    <x v="0"/>
    <x v="1"/>
    <x v="0"/>
    <s v="Hexagon nut M8 zinced (100 pcs) Гайка шестигранная M8 оцинк (100 шт)"/>
    <x v="0"/>
    <x v="1"/>
  </r>
  <r>
    <n v="40354"/>
    <n v="404240"/>
    <x v="3"/>
    <x v="836"/>
    <x v="1"/>
    <x v="3"/>
    <x v="401"/>
    <n v="3.57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3"/>
    <n v="0"/>
    <x v="0"/>
    <x v="3"/>
    <x v="0"/>
    <x v="0"/>
    <x v="6"/>
    <x v="15"/>
    <x v="1"/>
    <x v="0"/>
    <x v="1"/>
    <x v="0"/>
    <n v="0"/>
    <x v="0"/>
    <x v="0"/>
    <x v="0"/>
    <s v=""/>
    <s v="Hi.216704//Spacer coupling M10x30 (100 pcs) Муфта проvежуточная M10x30 (100 шт)//кг"/>
    <x v="4"/>
    <x v="1"/>
    <x v="0"/>
    <x v="1"/>
    <x v="0"/>
    <s v="Spacer coupling M10x30 (100 pcs) Муфта проvежуточная M10x30 (100 шт)"/>
    <x v="0"/>
    <x v="1"/>
  </r>
  <r>
    <n v="40354"/>
    <n v="404241"/>
    <x v="3"/>
    <x v="837"/>
    <x v="1"/>
    <x v="3"/>
    <x v="402"/>
    <n v="8.970000000000001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4"/>
    <n v="0"/>
    <x v="0"/>
    <x v="3"/>
    <x v="0"/>
    <x v="0"/>
    <x v="6"/>
    <x v="15"/>
    <x v="1"/>
    <x v="0"/>
    <x v="1"/>
    <x v="0"/>
    <n v="0"/>
    <x v="0"/>
    <x v="0"/>
    <x v="0"/>
    <s v=""/>
    <s v="Hi.376967//Flush anchor HKD M10x40 (450 шт) Забивной анкер HKD M10x40 (450 pcs)//кг"/>
    <x v="4"/>
    <x v="1"/>
    <x v="0"/>
    <x v="1"/>
    <x v="0"/>
    <s v="Flush anchor HKD M10x40 (450 шт) Забивной анкер HKD M10x40 (450 pcs)"/>
    <x v="0"/>
    <x v="1"/>
  </r>
  <r>
    <n v="40354"/>
    <n v="404241"/>
    <x v="3"/>
    <x v="838"/>
    <x v="1"/>
    <x v="3"/>
    <x v="403"/>
    <n v="3.11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7"/>
    <n v="0"/>
    <x v="0"/>
    <x v="3"/>
    <x v="0"/>
    <x v="0"/>
    <x v="6"/>
    <x v="15"/>
    <x v="1"/>
    <x v="0"/>
    <x v="1"/>
    <x v="0"/>
    <n v="0"/>
    <x v="0"/>
    <x v="0"/>
    <x v="0"/>
    <s v=""/>
    <s v="Hi.216466//Hexagon nut M8 zinced (300 pcs) Гайка шестигранная M10 оцинк (300 шт)//кг"/>
    <x v="4"/>
    <x v="1"/>
    <x v="0"/>
    <x v="1"/>
    <x v="0"/>
    <s v="Hexagon nut M8 zinced (300 pcs) Гайка шестигранная M10 оцинк (300 шт)"/>
    <x v="0"/>
    <x v="1"/>
  </r>
  <r>
    <n v="40354"/>
    <n v="404242"/>
    <x v="3"/>
    <x v="838"/>
    <x v="1"/>
    <x v="3"/>
    <x v="404"/>
    <n v="29.04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6"/>
    <n v="0"/>
    <x v="0"/>
    <x v="3"/>
    <x v="0"/>
    <x v="0"/>
    <x v="6"/>
    <x v="15"/>
    <x v="1"/>
    <x v="0"/>
    <x v="1"/>
    <x v="0"/>
    <n v="0"/>
    <x v="0"/>
    <x v="0"/>
    <x v="0"/>
    <s v=""/>
    <s v="Hi.216466//Hexagon nut M8 zinced (2800 pcs) Гайка шестигранная M10 оцинк (2800 шт)//кг"/>
    <x v="4"/>
    <x v="1"/>
    <x v="0"/>
    <x v="1"/>
    <x v="0"/>
    <s v="Hexagon nut M8 zinced (2800 pcs) Гайка шестигранная M10 оцинк (2800 шт)"/>
    <x v="0"/>
    <x v="1"/>
  </r>
  <r>
    <n v="40354"/>
    <n v="404243"/>
    <x v="3"/>
    <x v="562"/>
    <x v="1"/>
    <x v="3"/>
    <x v="405"/>
    <n v="7.3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0"/>
    <n v="0"/>
    <x v="0"/>
    <x v="3"/>
    <x v="0"/>
    <x v="0"/>
    <x v="6"/>
    <x v="15"/>
    <x v="1"/>
    <x v="0"/>
    <x v="1"/>
    <x v="0"/>
    <n v="0"/>
    <x v="0"/>
    <x v="0"/>
    <x v="0"/>
    <s v=""/>
    <s v="Hi.2105859//Screw anchor HST3 M16x145 45 (32 pcs) Анкер-шпил. отв. крепл. HST3 M16x145 45 (32 шт)//кг"/>
    <x v="4"/>
    <x v="1"/>
    <x v="0"/>
    <x v="1"/>
    <x v="0"/>
    <s v="Screw anchor HST3 M16x145 45 (32 pcs) Анкер-шпил. отв. крепл. HST3 M16x145 45 (32 шт)"/>
    <x v="0"/>
    <x v="1"/>
  </r>
  <r>
    <n v="40354"/>
    <n v="404243"/>
    <x v="3"/>
    <x v="568"/>
    <x v="1"/>
    <x v="3"/>
    <x v="406"/>
    <n v="6.24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1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(92 pcs) Анкер-шпилька HST3 M10x110 50/30 (92 шт)//кг"/>
    <x v="4"/>
    <x v="1"/>
    <x v="0"/>
    <x v="1"/>
    <x v="0"/>
    <s v="Safety stud anchor HST3 M10x110 50/30 (92 pcs) Анкер-шпилька HST3 M10x110 50/30 (92 шт)"/>
    <x v="0"/>
    <x v="1"/>
  </r>
  <r>
    <n v="40354"/>
    <n v="404244"/>
    <x v="3"/>
    <x v="568"/>
    <x v="1"/>
    <x v="3"/>
    <x v="407"/>
    <n v="16.25"/>
    <x v="4"/>
    <m/>
    <m/>
    <n v="43137"/>
    <n v="43024"/>
    <n v="43021"/>
    <n v="43139"/>
    <n v="43023"/>
    <n v="43023"/>
    <x v="2"/>
    <x v="0"/>
    <x v="0"/>
    <x v="0"/>
    <s v=""/>
    <x v="0"/>
    <x v="28"/>
    <x v="0"/>
    <x v="0"/>
    <n v="14122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(240 pcs) Анкер-шпилька HST3 M10x110 50/30 (240 шт)//кг"/>
    <x v="4"/>
    <x v="1"/>
    <x v="0"/>
    <x v="1"/>
    <x v="0"/>
    <s v="Safety stud anchor HST3 M10x110 50/30 (240 pcs) Анкер-шпилька HST3 M10x110 50/30 (240 шт)"/>
    <x v="0"/>
    <x v="1"/>
  </r>
  <r>
    <n v="40356"/>
    <n v="409245"/>
    <x v="3"/>
    <x v="839"/>
    <x v="1"/>
    <x v="3"/>
    <x v="408"/>
    <n v="10.5"/>
    <x v="4"/>
    <n v="31.872"/>
    <n v="17525.254"/>
    <n v="43137"/>
    <n v="43030"/>
    <n v="43031"/>
    <n v="43139"/>
    <n v="43032"/>
    <n v="43033"/>
    <x v="74"/>
    <x v="0"/>
    <x v="0"/>
    <x v="0"/>
    <s v=""/>
    <x v="0"/>
    <x v="28"/>
    <x v="0"/>
    <x v="0"/>
    <n v="8150"/>
    <n v="0"/>
    <x v="0"/>
    <x v="3"/>
    <x v="0"/>
    <x v="0"/>
    <x v="6"/>
    <x v="15"/>
    <x v="1"/>
    <x v="0"/>
    <x v="1"/>
    <x v="0"/>
    <n v="0"/>
    <x v="0"/>
    <x v="0"/>
    <x v="0"/>
    <s v=""/>
    <s v="HiP.248210//Sliding connector MSG 1.75 M12/16D Соединитель скользящий MSG 1.75 M12/16D//кг"/>
    <x v="4"/>
    <x v="1"/>
    <x v="0"/>
    <x v="1"/>
    <x v="0"/>
    <s v="Sliding connector MSG 1.75 M12/16D Соединитель скользящий MSG 1.75 M12/16D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1"/>
    <x v="1"/>
    <x v="3"/>
    <x v="410"/>
    <n v="0.6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3"/>
    <n v="0"/>
    <x v="0"/>
    <x v="3"/>
    <x v="0"/>
    <x v="0"/>
    <x v="6"/>
    <x v="15"/>
    <x v="1"/>
    <x v="0"/>
    <x v="1"/>
    <x v="0"/>
    <n v="0"/>
    <x v="0"/>
    <x v="0"/>
    <x v="0"/>
    <s v=""/>
    <s v="HiP.369686//Decorative cover MQZ-E32 Декоративная заглушка MQZ-E32//кг"/>
    <x v="4"/>
    <x v="1"/>
    <x v="0"/>
    <x v="1"/>
    <x v="0"/>
    <s v="Decorative cover MQZ-E32 Декоративная заглушка MQZ-E32"/>
    <x v="0"/>
    <x v="1"/>
  </r>
  <r>
    <n v="40356"/>
    <n v="409245"/>
    <x v="3"/>
    <x v="842"/>
    <x v="1"/>
    <x v="3"/>
    <x v="411"/>
    <n v="7.5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4"/>
    <n v="0"/>
    <x v="0"/>
    <x v="3"/>
    <x v="0"/>
    <x v="0"/>
    <x v="6"/>
    <x v="15"/>
    <x v="1"/>
    <x v="0"/>
    <x v="1"/>
    <x v="0"/>
    <n v="0"/>
    <x v="0"/>
    <x v="0"/>
    <x v="0"/>
    <s v=""/>
    <s v="HiP.304767//Hexagon nut M16-F Гайка шестигранная M16-F//кг"/>
    <x v="4"/>
    <x v="1"/>
    <x v="0"/>
    <x v="1"/>
    <x v="0"/>
    <s v="Hexagon nut M16-F Гайка шестигранная M16-F"/>
    <x v="0"/>
    <x v="1"/>
  </r>
  <r>
    <n v="40356"/>
    <n v="409245"/>
    <x v="3"/>
    <x v="843"/>
    <x v="1"/>
    <x v="3"/>
    <x v="412"/>
    <n v="2.2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6"/>
    <n v="0"/>
    <x v="0"/>
    <x v="3"/>
    <x v="0"/>
    <x v="0"/>
    <x v="6"/>
    <x v="15"/>
    <x v="1"/>
    <x v="0"/>
    <x v="1"/>
    <x v="0"/>
    <n v="0"/>
    <x v="0"/>
    <x v="0"/>
    <x v="0"/>
    <s v=""/>
    <s v="HiP.335676//Strut reinforced MPN-RC 3/4&quot; A Трубный хомут усил MPN-RC 3/4&quot; A//кг"/>
    <x v="4"/>
    <x v="1"/>
    <x v="0"/>
    <x v="1"/>
    <x v="0"/>
    <s v="Strut reinforced MPN-RC 3/4&quot; A Трубный хомут усил MPN-RC 3/4&quot; A"/>
    <x v="0"/>
    <x v="1"/>
  </r>
  <r>
    <n v="40356"/>
    <n v="409245"/>
    <x v="3"/>
    <x v="844"/>
    <x v="1"/>
    <x v="3"/>
    <x v="413"/>
    <n v="3.2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8"/>
    <n v="0"/>
    <x v="0"/>
    <x v="3"/>
    <x v="0"/>
    <x v="0"/>
    <x v="6"/>
    <x v="15"/>
    <x v="1"/>
    <x v="0"/>
    <x v="1"/>
    <x v="0"/>
    <n v="0"/>
    <x v="0"/>
    <x v="0"/>
    <x v="0"/>
    <s v=""/>
    <s v="HiP.243522//Clamp fixed. Supports MFP NW20 Хомут фиксир. опоры MFP NW20//кг"/>
    <x v="4"/>
    <x v="1"/>
    <x v="0"/>
    <x v="1"/>
    <x v="0"/>
    <s v="Clamp fixed. Supports MFP NW20 Хомут фиксир. опоры MFP NW20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840"/>
    <x v="1"/>
    <x v="3"/>
    <x v="409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1"/>
    <n v="0"/>
    <x v="0"/>
    <x v="3"/>
    <x v="0"/>
    <x v="0"/>
    <x v="6"/>
    <x v="15"/>
    <x v="1"/>
    <x v="0"/>
    <x v="1"/>
    <x v="0"/>
    <n v="0"/>
    <x v="0"/>
    <x v="0"/>
    <x v="0"/>
    <s v=""/>
    <s v="HiP.304806//Connector MIC-U-MA Соединитель MIC-U-MA//кг"/>
    <x v="4"/>
    <x v="1"/>
    <x v="0"/>
    <x v="1"/>
    <x v="0"/>
    <s v="Connector MIC-U-MA Соединитель MIC-U-MA"/>
    <x v="0"/>
    <x v="1"/>
  </r>
  <r>
    <n v="40356"/>
    <n v="409245"/>
    <x v="3"/>
    <x v="549"/>
    <x v="1"/>
    <x v="3"/>
    <x v="414"/>
    <n v="8.0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55"/>
    <n v="0"/>
    <x v="0"/>
    <x v="3"/>
    <x v="0"/>
    <x v="0"/>
    <x v="6"/>
    <x v="15"/>
    <x v="1"/>
    <x v="0"/>
    <x v="1"/>
    <x v="0"/>
    <n v="0"/>
    <x v="0"/>
    <x v="0"/>
    <x v="0"/>
    <s v=""/>
    <s v="Hi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5"/>
    <x v="3"/>
    <x v="539"/>
    <x v="1"/>
    <x v="3"/>
    <x v="415"/>
    <n v="0.9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23"/>
    <n v="0"/>
    <x v="0"/>
    <x v="3"/>
    <x v="0"/>
    <x v="0"/>
    <x v="6"/>
    <x v="15"/>
    <x v="1"/>
    <x v="0"/>
    <x v="1"/>
    <x v="0"/>
    <n v="0"/>
    <x v="0"/>
    <x v="0"/>
    <x v="0"/>
    <s v=""/>
    <s v="Hi.369686//Decorative cover MQZ-E31 Декоративная заглушка MQZ-E31//кг"/>
    <x v="4"/>
    <x v="1"/>
    <x v="0"/>
    <x v="1"/>
    <x v="0"/>
    <s v="Decorative cover MQZ-E31 Декоративная заглушка MQZ-E31"/>
    <x v="0"/>
    <x v="1"/>
  </r>
  <r>
    <n v="40356"/>
    <n v="409245"/>
    <x v="3"/>
    <x v="558"/>
    <x v="1"/>
    <x v="3"/>
    <x v="416"/>
    <n v="2.5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9"/>
    <n v="0"/>
    <x v="0"/>
    <x v="3"/>
    <x v="0"/>
    <x v="0"/>
    <x v="6"/>
    <x v="15"/>
    <x v="1"/>
    <x v="0"/>
    <x v="1"/>
    <x v="0"/>
    <n v="0"/>
    <x v="0"/>
    <x v="0"/>
    <x v="0"/>
    <s v=""/>
    <s v="Hi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5"/>
    <x v="3"/>
    <x v="558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9"/>
    <n v="0"/>
    <x v="0"/>
    <x v="3"/>
    <x v="0"/>
    <x v="0"/>
    <x v="6"/>
    <x v="15"/>
    <x v="1"/>
    <x v="0"/>
    <x v="1"/>
    <x v="0"/>
    <n v="0"/>
    <x v="0"/>
    <x v="0"/>
    <x v="0"/>
    <s v=""/>
    <s v="Hi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5"/>
    <x v="3"/>
    <x v="558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9"/>
    <n v="0"/>
    <x v="0"/>
    <x v="3"/>
    <x v="0"/>
    <x v="0"/>
    <x v="6"/>
    <x v="15"/>
    <x v="1"/>
    <x v="0"/>
    <x v="1"/>
    <x v="0"/>
    <n v="0"/>
    <x v="0"/>
    <x v="0"/>
    <x v="0"/>
    <s v=""/>
    <s v="Hi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5"/>
    <x v="3"/>
    <x v="845"/>
    <x v="1"/>
    <x v="3"/>
    <x v="417"/>
    <n v="45.6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846"/>
    <x v="1"/>
    <x v="3"/>
    <x v="418"/>
    <n v="26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0"/>
    <n v="0"/>
    <x v="0"/>
    <x v="3"/>
    <x v="0"/>
    <x v="0"/>
    <x v="6"/>
    <x v="15"/>
    <x v="1"/>
    <x v="0"/>
    <x v="1"/>
    <x v="0"/>
    <n v="0"/>
    <x v="0"/>
    <x v="0"/>
    <x v="0"/>
    <s v=""/>
    <s v="Hi.243537//Clamp fixed. Supports MFP NW150 Хомут фиксир. опоры MFP NW150//кг"/>
    <x v="4"/>
    <x v="1"/>
    <x v="0"/>
    <x v="1"/>
    <x v="0"/>
    <s v="Clamp fixed. Supports MFP NW150 Хомут фиксир. опоры MFP NW15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3"/>
    <x v="1"/>
    <x v="3"/>
    <x v="419"/>
    <n v="5.6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8"/>
    <n v="0"/>
    <x v="0"/>
    <x v="3"/>
    <x v="0"/>
    <x v="0"/>
    <x v="6"/>
    <x v="15"/>
    <x v="1"/>
    <x v="0"/>
    <x v="1"/>
    <x v="0"/>
    <n v="0"/>
    <x v="0"/>
    <x v="0"/>
    <x v="0"/>
    <s v=""/>
    <s v="Hi.229007//Bracket trapezoidal MF-TSH M10 Кронштейн трапециевидный MF-TSH M10//кг"/>
    <x v="4"/>
    <x v="1"/>
    <x v="0"/>
    <x v="1"/>
    <x v="0"/>
    <s v="Bracket trapezoidal MF-TSH M10 Кронштейн трапециевидный MF-TSH M10"/>
    <x v="0"/>
    <x v="1"/>
  </r>
  <r>
    <n v="40356"/>
    <n v="409245"/>
    <x v="3"/>
    <x v="540"/>
    <x v="1"/>
    <x v="3"/>
    <x v="420"/>
    <n v="12.2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29"/>
    <n v="0"/>
    <x v="0"/>
    <x v="3"/>
    <x v="0"/>
    <x v="0"/>
    <x v="6"/>
    <x v="15"/>
    <x v="1"/>
    <x v="0"/>
    <x v="1"/>
    <x v="0"/>
    <n v="0"/>
    <x v="0"/>
    <x v="0"/>
    <x v="0"/>
    <s v=""/>
    <s v="Hi.369651//Supporting element MQP-21-72 Опорный элемент MQP-21-72//кг"/>
    <x v="4"/>
    <x v="1"/>
    <x v="0"/>
    <x v="1"/>
    <x v="0"/>
    <s v="Supporting element MQP-21-72 Опорный элемент MQP-21-72"/>
    <x v="0"/>
    <x v="1"/>
  </r>
  <r>
    <n v="40356"/>
    <n v="409245"/>
    <x v="3"/>
    <x v="540"/>
    <x v="1"/>
    <x v="3"/>
    <x v="420"/>
    <n v="7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29"/>
    <n v="0"/>
    <x v="0"/>
    <x v="3"/>
    <x v="0"/>
    <x v="0"/>
    <x v="6"/>
    <x v="15"/>
    <x v="1"/>
    <x v="0"/>
    <x v="1"/>
    <x v="0"/>
    <n v="0"/>
    <x v="0"/>
    <x v="0"/>
    <x v="0"/>
    <s v=""/>
    <s v="Hi.369651//Supporting element MQP-21-72 Опорный элемент MQP-21-72//кг"/>
    <x v="4"/>
    <x v="1"/>
    <x v="0"/>
    <x v="1"/>
    <x v="0"/>
    <s v="Supporting element MQP-21-72 Опорный элемент MQP-21-72"/>
    <x v="0"/>
    <x v="1"/>
  </r>
  <r>
    <n v="40356"/>
    <n v="409245"/>
    <x v="3"/>
    <x v="847"/>
    <x v="1"/>
    <x v="3"/>
    <x v="421"/>
    <n v="8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555"/>
    <x v="1"/>
    <x v="3"/>
    <x v="422"/>
    <n v="10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3"/>
    <n v="0"/>
    <x v="0"/>
    <x v="3"/>
    <x v="0"/>
    <x v="0"/>
    <x v="6"/>
    <x v="15"/>
    <x v="1"/>
    <x v="0"/>
    <x v="1"/>
    <x v="0"/>
    <n v="0"/>
    <x v="0"/>
    <x v="0"/>
    <x v="0"/>
    <s v=""/>
    <s v="Hi.304803//Connector MIC-90-U Соединитель MIC-90-U//кг"/>
    <x v="4"/>
    <x v="1"/>
    <x v="0"/>
    <x v="1"/>
    <x v="0"/>
    <s v="Connector MIC-90-U Соединитель MIC-90-U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45"/>
    <x v="3"/>
    <x v="848"/>
    <x v="1"/>
    <x v="3"/>
    <x v="424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2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(10pcs) Соединитель MIC-S90-C сталь (10шт)//кг"/>
    <x v="4"/>
    <x v="1"/>
    <x v="0"/>
    <x v="1"/>
    <x v="0"/>
    <s v="Connector MIC-S90-C (10pcs) Соединитель MIC-S90-C сталь (10шт)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49"/>
    <x v="1"/>
    <x v="3"/>
    <x v="425"/>
    <n v="4.1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4"/>
    <n v="0"/>
    <x v="0"/>
    <x v="3"/>
    <x v="0"/>
    <x v="0"/>
    <x v="6"/>
    <x v="15"/>
    <x v="1"/>
    <x v="0"/>
    <x v="1"/>
    <x v="0"/>
    <n v="0"/>
    <x v="0"/>
    <x v="0"/>
    <x v="0"/>
    <s v=""/>
    <s v="HiP.335706//Strut reinforced MPN-RC 160 B Трубный хомут усил MPN-RC 160 B//кг"/>
    <x v="4"/>
    <x v="1"/>
    <x v="0"/>
    <x v="1"/>
    <x v="0"/>
    <s v="Strut reinforced MPN-RC 160 B Трубный хомут усил MPN-RC 160 B"/>
    <x v="0"/>
    <x v="1"/>
  </r>
  <r>
    <n v="40356"/>
    <n v="409246"/>
    <x v="3"/>
    <x v="850"/>
    <x v="1"/>
    <x v="3"/>
    <x v="426"/>
    <n v="2.0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5"/>
    <n v="0"/>
    <x v="0"/>
    <x v="3"/>
    <x v="0"/>
    <x v="0"/>
    <x v="6"/>
    <x v="15"/>
    <x v="1"/>
    <x v="0"/>
    <x v="1"/>
    <x v="0"/>
    <n v="0"/>
    <x v="0"/>
    <x v="0"/>
    <x v="0"/>
    <s v=""/>
    <s v="HiP.335674//Strut reinforced MPN-RC 3/8&quot; A Трубный хомут усил MPN-RC 3/8&quot; A//кг"/>
    <x v="4"/>
    <x v="1"/>
    <x v="0"/>
    <x v="1"/>
    <x v="0"/>
    <s v="Strut reinforced MPN-RC 3/8&quot; A Трубный хомут усил MPN-RC 3/8&quot; A"/>
    <x v="0"/>
    <x v="1"/>
  </r>
  <r>
    <n v="40356"/>
    <n v="409246"/>
    <x v="3"/>
    <x v="851"/>
    <x v="1"/>
    <x v="3"/>
    <x v="427"/>
    <n v="9.7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7"/>
    <n v="0"/>
    <x v="0"/>
    <x v="3"/>
    <x v="0"/>
    <x v="0"/>
    <x v="6"/>
    <x v="15"/>
    <x v="1"/>
    <x v="0"/>
    <x v="1"/>
    <x v="0"/>
    <n v="0"/>
    <x v="0"/>
    <x v="0"/>
    <x v="0"/>
    <s v=""/>
    <s v="HiP.369685//Decorative cover MQZ-E41 Декоративная заглушка MQZ-E41//кг"/>
    <x v="4"/>
    <x v="1"/>
    <x v="0"/>
    <x v="1"/>
    <x v="0"/>
    <s v="Decorative cover MQZ-E41 Декоративная заглушка MQZ-E41"/>
    <x v="0"/>
    <x v="1"/>
  </r>
  <r>
    <n v="40356"/>
    <n v="409246"/>
    <x v="3"/>
    <x v="852"/>
    <x v="1"/>
    <x v="3"/>
    <x v="416"/>
    <n v="4.6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6"/>
    <x v="3"/>
    <x v="550"/>
    <x v="1"/>
    <x v="3"/>
    <x v="427"/>
    <n v="13.8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59"/>
    <n v="0"/>
    <x v="0"/>
    <x v="3"/>
    <x v="0"/>
    <x v="0"/>
    <x v="6"/>
    <x v="15"/>
    <x v="1"/>
    <x v="0"/>
    <x v="1"/>
    <x v="0"/>
    <n v="0"/>
    <x v="0"/>
    <x v="0"/>
    <x v="0"/>
    <s v=""/>
    <s v="Hi.369685//Decorative cover MQZ-E41 Декоративная заглушка MQZ-E41//кг"/>
    <x v="4"/>
    <x v="1"/>
    <x v="0"/>
    <x v="1"/>
    <x v="0"/>
    <s v="Decorative cover MQZ-E41 Декоративная заглушка MQZ-E41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4"/>
    <x v="1"/>
    <x v="3"/>
    <x v="429"/>
    <n v="0.4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2"/>
    <n v="0"/>
    <x v="0"/>
    <x v="3"/>
    <x v="0"/>
    <x v="0"/>
    <x v="6"/>
    <x v="15"/>
    <x v="1"/>
    <x v="0"/>
    <x v="1"/>
    <x v="0"/>
    <n v="0"/>
    <x v="0"/>
    <x v="0"/>
    <x v="0"/>
    <s v=""/>
    <s v="HiP.370598//Decorative cover MQZ-E21 Декоративная заглушка MQZ-E21//кг"/>
    <x v="4"/>
    <x v="1"/>
    <x v="0"/>
    <x v="1"/>
    <x v="0"/>
    <s v="Decorative cover MQZ-E21 Декоративная заглушка MQZ-E21"/>
    <x v="0"/>
    <x v="1"/>
  </r>
  <r>
    <n v="40356"/>
    <n v="409247"/>
    <x v="3"/>
    <x v="855"/>
    <x v="1"/>
    <x v="3"/>
    <x v="430"/>
    <n v="16.4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4"/>
    <n v="0"/>
    <x v="0"/>
    <x v="3"/>
    <x v="0"/>
    <x v="0"/>
    <x v="6"/>
    <x v="15"/>
    <x v="1"/>
    <x v="0"/>
    <x v="1"/>
    <x v="0"/>
    <n v="0"/>
    <x v="0"/>
    <x v="0"/>
    <x v="0"/>
    <s v=""/>
    <s v="HiP.2105715//Screw anchor HST3 M10x130 70 Анкер-шпил. отв. крепл. HST3 M10x130 70//кг"/>
    <x v="4"/>
    <x v="1"/>
    <x v="0"/>
    <x v="1"/>
    <x v="0"/>
    <s v="Screw anchor HST3 M10x130 70 Анкер-шпил. отв. крепл. HST3 M10x130 70"/>
    <x v="0"/>
    <x v="1"/>
  </r>
  <r>
    <n v="40356"/>
    <n v="409247"/>
    <x v="3"/>
    <x v="855"/>
    <x v="1"/>
    <x v="3"/>
    <x v="430"/>
    <n v="16.4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4"/>
    <n v="0"/>
    <x v="0"/>
    <x v="3"/>
    <x v="0"/>
    <x v="0"/>
    <x v="6"/>
    <x v="15"/>
    <x v="1"/>
    <x v="0"/>
    <x v="1"/>
    <x v="0"/>
    <n v="0"/>
    <x v="0"/>
    <x v="0"/>
    <x v="0"/>
    <s v=""/>
    <s v="HiP.2105715//Screw anchor HST3 M10x130 70 Анкер-шпил. отв. крепл. HST3 M10x130 70//кг"/>
    <x v="4"/>
    <x v="1"/>
    <x v="0"/>
    <x v="1"/>
    <x v="0"/>
    <s v="Screw anchor HST3 M10x130 70 Анкер-шпил. отв. крепл. HST3 M10x130 70"/>
    <x v="0"/>
    <x v="1"/>
  </r>
  <r>
    <n v="40356"/>
    <n v="409247"/>
    <x v="3"/>
    <x v="856"/>
    <x v="1"/>
    <x v="3"/>
    <x v="431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7"/>
    <n v="0"/>
    <x v="0"/>
    <x v="3"/>
    <x v="0"/>
    <x v="0"/>
    <x v="6"/>
    <x v="15"/>
    <x v="1"/>
    <x v="0"/>
    <x v="1"/>
    <x v="0"/>
    <n v="0"/>
    <x v="0"/>
    <x v="0"/>
    <x v="0"/>
    <s v=""/>
    <s v="HiP.335708//Strut reinforced MPN-RC 6&quot; B Трубный хомут усил MPN-RC 6&quot; B//кг"/>
    <x v="4"/>
    <x v="1"/>
    <x v="0"/>
    <x v="1"/>
    <x v="0"/>
    <s v="Strut reinforced MPN-RC 6&quot; B Трубный хомут усил MPN-RC 6&quot;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2"/>
    <x v="1"/>
    <x v="3"/>
    <x v="416"/>
    <n v="3.5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0"/>
    <n v="0"/>
    <x v="0"/>
    <x v="3"/>
    <x v="0"/>
    <x v="0"/>
    <x v="6"/>
    <x v="15"/>
    <x v="1"/>
    <x v="0"/>
    <x v="1"/>
    <x v="0"/>
    <n v="0"/>
    <x v="0"/>
    <x v="0"/>
    <x v="0"/>
    <s v=""/>
    <s v="HiP.335702//Strut reinforced MPN-RC 133 B Трубный хомут усил MPN-RC 133 B//кг"/>
    <x v="4"/>
    <x v="1"/>
    <x v="0"/>
    <x v="1"/>
    <x v="0"/>
    <s v="Strut reinforced MPN-RC 133 B Трубный хомут усил MPN-RC 133 B"/>
    <x v="0"/>
    <x v="1"/>
  </r>
  <r>
    <n v="40356"/>
    <n v="409247"/>
    <x v="3"/>
    <x v="857"/>
    <x v="1"/>
    <x v="3"/>
    <x v="432"/>
    <n v="4.6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8"/>
    <n v="0"/>
    <x v="0"/>
    <x v="3"/>
    <x v="0"/>
    <x v="0"/>
    <x v="6"/>
    <x v="15"/>
    <x v="1"/>
    <x v="0"/>
    <x v="1"/>
    <x v="0"/>
    <n v="0"/>
    <x v="0"/>
    <x v="0"/>
    <x v="0"/>
    <s v=""/>
    <s v="HiP.304139//Mounting nut MQA-M10-F Монтажная гайка для труб MQA-M10-F//кг"/>
    <x v="4"/>
    <x v="1"/>
    <x v="0"/>
    <x v="1"/>
    <x v="0"/>
    <s v="Mounting nut MQA-M10-F Монтажная гайка для труб MQA-M10-F"/>
    <x v="0"/>
    <x v="1"/>
  </r>
  <r>
    <n v="40356"/>
    <n v="409247"/>
    <x v="3"/>
    <x v="858"/>
    <x v="1"/>
    <x v="3"/>
    <x v="433"/>
    <n v="1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0"/>
    <n v="0"/>
    <x v="0"/>
    <x v="3"/>
    <x v="0"/>
    <x v="0"/>
    <x v="6"/>
    <x v="15"/>
    <x v="1"/>
    <x v="0"/>
    <x v="1"/>
    <x v="0"/>
    <n v="0"/>
    <x v="0"/>
    <x v="0"/>
    <x v="0"/>
    <s v=""/>
    <s v="HiP.304765//Hexagon nut M10-F Гайка шестигранная M10-F//кг"/>
    <x v="4"/>
    <x v="1"/>
    <x v="0"/>
    <x v="1"/>
    <x v="0"/>
    <s v="Hexagon nut M10-F Гайка шестигранная M10-F"/>
    <x v="0"/>
    <x v="1"/>
  </r>
  <r>
    <n v="40356"/>
    <n v="409247"/>
    <x v="3"/>
    <x v="859"/>
    <x v="1"/>
    <x v="3"/>
    <x v="434"/>
    <n v="5.1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2"/>
    <n v="0"/>
    <x v="0"/>
    <x v="3"/>
    <x v="0"/>
    <x v="0"/>
    <x v="6"/>
    <x v="15"/>
    <x v="1"/>
    <x v="0"/>
    <x v="1"/>
    <x v="0"/>
    <n v="0"/>
    <x v="0"/>
    <x v="0"/>
    <x v="0"/>
    <s v=""/>
    <s v="HiP.304789//Bolt hex head M12x25-F Болт с шестигр. головой M12x25-F//кг"/>
    <x v="4"/>
    <x v="1"/>
    <x v="0"/>
    <x v="1"/>
    <x v="0"/>
    <s v="Bolt hex head M12x25-F Болт с шестигр. головой M12x25-F"/>
    <x v="0"/>
    <x v="1"/>
  </r>
  <r>
    <n v="40356"/>
    <n v="409247"/>
    <x v="3"/>
    <x v="860"/>
    <x v="1"/>
    <x v="3"/>
    <x v="435"/>
    <n v="0.5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3"/>
    <n v="0"/>
    <x v="0"/>
    <x v="3"/>
    <x v="0"/>
    <x v="0"/>
    <x v="6"/>
    <x v="15"/>
    <x v="1"/>
    <x v="0"/>
    <x v="1"/>
    <x v="0"/>
    <n v="0"/>
    <x v="0"/>
    <x v="0"/>
    <x v="0"/>
    <s v=""/>
    <s v="HiP.304771//Flat washer A 13/24-F Шайба плоская A 13/24-F//кг"/>
    <x v="4"/>
    <x v="1"/>
    <x v="0"/>
    <x v="1"/>
    <x v="0"/>
    <s v="Flat washer A 13/24-F Шайба плоская A 13/24-F"/>
    <x v="0"/>
    <x v="1"/>
  </r>
  <r>
    <n v="40356"/>
    <n v="409247"/>
    <x v="3"/>
    <x v="860"/>
    <x v="1"/>
    <x v="3"/>
    <x v="435"/>
    <n v="0.5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3"/>
    <n v="0"/>
    <x v="0"/>
    <x v="3"/>
    <x v="0"/>
    <x v="0"/>
    <x v="6"/>
    <x v="15"/>
    <x v="1"/>
    <x v="0"/>
    <x v="1"/>
    <x v="0"/>
    <n v="0"/>
    <x v="0"/>
    <x v="0"/>
    <x v="0"/>
    <s v=""/>
    <s v="HiP.304771//Flat washer A 13/24-F Шайба плоская A 13/24-F//кг"/>
    <x v="4"/>
    <x v="1"/>
    <x v="0"/>
    <x v="1"/>
    <x v="0"/>
    <s v="Flat washer A 13/24-F Шайба плоская A 13/24-F"/>
    <x v="0"/>
    <x v="1"/>
  </r>
  <r>
    <n v="40356"/>
    <n v="409247"/>
    <x v="3"/>
    <x v="861"/>
    <x v="1"/>
    <x v="3"/>
    <x v="436"/>
    <n v="1.1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4"/>
    <n v="0"/>
    <x v="0"/>
    <x v="3"/>
    <x v="0"/>
    <x v="0"/>
    <x v="6"/>
    <x v="15"/>
    <x v="1"/>
    <x v="0"/>
    <x v="1"/>
    <x v="0"/>
    <n v="0"/>
    <x v="0"/>
    <x v="0"/>
    <x v="0"/>
    <s v=""/>
    <s v="HiP.335675//Strut reinforced PN-RC 1/2&quot; A Трубный хомут усил MPN-RC 1/2&quot; A//кг"/>
    <x v="4"/>
    <x v="1"/>
    <x v="0"/>
    <x v="1"/>
    <x v="0"/>
    <s v="Strut reinforced PN-RC 1/2&quot; A Трубный хомут усил MPN-RC 1/2&quot; A"/>
    <x v="0"/>
    <x v="1"/>
  </r>
  <r>
    <n v="40356"/>
    <n v="409247"/>
    <x v="3"/>
    <x v="862"/>
    <x v="1"/>
    <x v="3"/>
    <x v="414"/>
    <n v="14.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2"/>
    <x v="1"/>
    <x v="3"/>
    <x v="414"/>
    <n v="20.1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2"/>
    <x v="1"/>
    <x v="3"/>
    <x v="414"/>
    <n v="20.1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2"/>
    <x v="1"/>
    <x v="3"/>
    <x v="414"/>
    <n v="20.1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6"/>
    <n v="0"/>
    <x v="0"/>
    <x v="3"/>
    <x v="0"/>
    <x v="0"/>
    <x v="6"/>
    <x v="15"/>
    <x v="1"/>
    <x v="0"/>
    <x v="1"/>
    <x v="0"/>
    <n v="0"/>
    <x v="0"/>
    <x v="0"/>
    <x v="0"/>
    <s v=""/>
    <s v="HiP.369623//Mounting nut MQN Монтажная гайка MQN//кг"/>
    <x v="4"/>
    <x v="1"/>
    <x v="0"/>
    <x v="1"/>
    <x v="0"/>
    <s v="Mounting nut MQN Монтажная гайка MQN"/>
    <x v="0"/>
    <x v="1"/>
  </r>
  <r>
    <n v="40356"/>
    <n v="409247"/>
    <x v="3"/>
    <x v="863"/>
    <x v="1"/>
    <x v="3"/>
    <x v="437"/>
    <n v="8.0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8"/>
    <n v="0"/>
    <x v="0"/>
    <x v="3"/>
    <x v="0"/>
    <x v="0"/>
    <x v="6"/>
    <x v="15"/>
    <x v="1"/>
    <x v="0"/>
    <x v="1"/>
    <x v="0"/>
    <n v="0"/>
    <x v="0"/>
    <x v="0"/>
    <x v="0"/>
    <s v=""/>
    <s v="HiP.20894//Heavy duty clamp MP-MI 212 C Хомут тяжёлых нагр. MP-MI 212 C//кг"/>
    <x v="4"/>
    <x v="1"/>
    <x v="0"/>
    <x v="1"/>
    <x v="0"/>
    <s v="Heavy duty clamp MP-MI 212 C Хомут тяжёлых нагр. MP-MI 212 C"/>
    <x v="0"/>
    <x v="1"/>
  </r>
  <r>
    <n v="40356"/>
    <n v="409247"/>
    <x v="3"/>
    <x v="863"/>
    <x v="1"/>
    <x v="3"/>
    <x v="437"/>
    <n v="8.0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8"/>
    <n v="0"/>
    <x v="0"/>
    <x v="3"/>
    <x v="0"/>
    <x v="0"/>
    <x v="6"/>
    <x v="15"/>
    <x v="1"/>
    <x v="0"/>
    <x v="1"/>
    <x v="0"/>
    <n v="0"/>
    <x v="0"/>
    <x v="0"/>
    <x v="0"/>
    <s v=""/>
    <s v="HiP.20894//Heavy duty clamp MP-MI 212 C Хомут тяжёлых нагр. MP-MI 212 C//кг"/>
    <x v="4"/>
    <x v="1"/>
    <x v="0"/>
    <x v="1"/>
    <x v="0"/>
    <s v="Heavy duty clamp MP-MI 212 C Хомут тяжёлых нагр. MP-MI 212 C"/>
    <x v="0"/>
    <x v="1"/>
  </r>
  <r>
    <n v="40356"/>
    <n v="409247"/>
    <x v="3"/>
    <x v="864"/>
    <x v="1"/>
    <x v="3"/>
    <x v="438"/>
    <n v="20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89"/>
    <n v="0"/>
    <x v="0"/>
    <x v="3"/>
    <x v="0"/>
    <x v="0"/>
    <x v="6"/>
    <x v="15"/>
    <x v="1"/>
    <x v="0"/>
    <x v="1"/>
    <x v="0"/>
    <n v="0"/>
    <x v="0"/>
    <x v="0"/>
    <x v="0"/>
    <s v=""/>
    <s v="HiP.304141//Mounting nut MQA-M16-F Монтажная гайка для труб MQA-M16-F//кг"/>
    <x v="4"/>
    <x v="1"/>
    <x v="0"/>
    <x v="1"/>
    <x v="0"/>
    <s v="Mounting nut MQA-M16-F Монтажная гайка для труб MQA-M16-F"/>
    <x v="0"/>
    <x v="1"/>
  </r>
  <r>
    <n v="40356"/>
    <n v="409247"/>
    <x v="3"/>
    <x v="865"/>
    <x v="1"/>
    <x v="3"/>
    <x v="439"/>
    <n v="11.9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1"/>
    <n v="0"/>
    <x v="0"/>
    <x v="3"/>
    <x v="0"/>
    <x v="0"/>
    <x v="6"/>
    <x v="15"/>
    <x v="1"/>
    <x v="0"/>
    <x v="1"/>
    <x v="0"/>
    <n v="0"/>
    <x v="0"/>
    <x v="0"/>
    <x v="0"/>
    <s v=""/>
    <s v="HiP.387779//Mounting nut MQN-HDG plus Монтажная гайка MQN-HDG plus//кг"/>
    <x v="4"/>
    <x v="1"/>
    <x v="0"/>
    <x v="1"/>
    <x v="0"/>
    <s v="Mounting nut MQN-HDG plus Монтажная гайка MQN-HDG plus"/>
    <x v="0"/>
    <x v="1"/>
  </r>
  <r>
    <n v="40356"/>
    <n v="409247"/>
    <x v="3"/>
    <x v="866"/>
    <x v="1"/>
    <x v="3"/>
    <x v="440"/>
    <n v="16.3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4"/>
    <n v="0"/>
    <x v="0"/>
    <x v="3"/>
    <x v="0"/>
    <x v="0"/>
    <x v="6"/>
    <x v="15"/>
    <x v="1"/>
    <x v="0"/>
    <x v="1"/>
    <x v="0"/>
    <n v="0"/>
    <x v="0"/>
    <x v="0"/>
    <x v="0"/>
    <s v=""/>
    <s v="HiP.369630//Mounting nut MQA-M10 Монтажная гайка для труб MQA-M10//кг"/>
    <x v="4"/>
    <x v="1"/>
    <x v="0"/>
    <x v="1"/>
    <x v="0"/>
    <s v="Mounting nut MQA-M10 Монтажная гайка для труб MQA-M10"/>
    <x v="0"/>
    <x v="1"/>
  </r>
  <r>
    <n v="40356"/>
    <n v="409247"/>
    <x v="3"/>
    <x v="866"/>
    <x v="1"/>
    <x v="3"/>
    <x v="441"/>
    <n v="25.9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5"/>
    <n v="0"/>
    <x v="0"/>
    <x v="3"/>
    <x v="0"/>
    <x v="0"/>
    <x v="6"/>
    <x v="15"/>
    <x v="1"/>
    <x v="0"/>
    <x v="1"/>
    <x v="0"/>
    <n v="0"/>
    <x v="0"/>
    <x v="0"/>
    <x v="0"/>
    <s v=""/>
    <s v="HiP.369630//Mounting nut MQA-M11 Монтажная гайка для труб MQA-M11//кг"/>
    <x v="4"/>
    <x v="1"/>
    <x v="0"/>
    <x v="1"/>
    <x v="0"/>
    <s v="Mounting nut MQA-M11 Монтажная гайка для труб MQA-M11"/>
    <x v="0"/>
    <x v="1"/>
  </r>
  <r>
    <n v="40356"/>
    <n v="409247"/>
    <x v="3"/>
    <x v="867"/>
    <x v="1"/>
    <x v="3"/>
    <x v="442"/>
    <n v="22.7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6"/>
    <n v="0"/>
    <x v="0"/>
    <x v="3"/>
    <x v="0"/>
    <x v="0"/>
    <x v="6"/>
    <x v="15"/>
    <x v="1"/>
    <x v="0"/>
    <x v="1"/>
    <x v="0"/>
    <n v="0"/>
    <x v="0"/>
    <x v="0"/>
    <x v="0"/>
    <s v=""/>
    <s v="HiP.374900//Heavy duty clamp MP-MXI-F 4&quot; M16 Хомут тяжёлых нагр. MP-MXI-F 4&quot; M16//кг"/>
    <x v="4"/>
    <x v="1"/>
    <x v="0"/>
    <x v="1"/>
    <x v="0"/>
    <s v="Heavy duty clamp MP-MXI-F 4&quot; M16 Хомут тяжёлых нагр. MP-MXI-F 4&quot; M16"/>
    <x v="0"/>
    <x v="1"/>
  </r>
  <r>
    <n v="40356"/>
    <n v="409247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7"/>
    <x v="3"/>
    <x v="869"/>
    <x v="1"/>
    <x v="3"/>
    <x v="444"/>
    <n v="8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9"/>
    <n v="0"/>
    <x v="0"/>
    <x v="3"/>
    <x v="0"/>
    <x v="0"/>
    <x v="6"/>
    <x v="15"/>
    <x v="1"/>
    <x v="0"/>
    <x v="1"/>
    <x v="0"/>
    <n v="0"/>
    <x v="0"/>
    <x v="0"/>
    <x v="0"/>
    <s v=""/>
    <s v="HiP.246913//Support plate Опор. пластина . 2 отверс. MGS 2-M10//кг"/>
    <x v="4"/>
    <x v="1"/>
    <x v="0"/>
    <x v="1"/>
    <x v="0"/>
    <s v="Support plate Опор. пластина . 2 отверс. MGS 2-M10"/>
    <x v="0"/>
    <x v="1"/>
  </r>
  <r>
    <n v="40356"/>
    <n v="409247"/>
    <x v="3"/>
    <x v="870"/>
    <x v="1"/>
    <x v="3"/>
    <x v="445"/>
    <n v="14.0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0"/>
    <n v="0"/>
    <x v="0"/>
    <x v="3"/>
    <x v="0"/>
    <x v="0"/>
    <x v="6"/>
    <x v="15"/>
    <x v="1"/>
    <x v="0"/>
    <x v="1"/>
    <x v="0"/>
    <n v="0"/>
    <x v="0"/>
    <x v="0"/>
    <x v="0"/>
    <s v=""/>
    <s v="HiP.216454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356"/>
    <n v="409247"/>
    <x v="3"/>
    <x v="870"/>
    <x v="1"/>
    <x v="3"/>
    <x v="445"/>
    <n v="9.7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0"/>
    <n v="0"/>
    <x v="0"/>
    <x v="3"/>
    <x v="0"/>
    <x v="0"/>
    <x v="6"/>
    <x v="15"/>
    <x v="1"/>
    <x v="0"/>
    <x v="1"/>
    <x v="0"/>
    <n v="0"/>
    <x v="0"/>
    <x v="0"/>
    <x v="0"/>
    <s v=""/>
    <s v="HiP.216454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356"/>
    <n v="409247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7"/>
    <x v="3"/>
    <x v="868"/>
    <x v="1"/>
    <x v="3"/>
    <x v="443"/>
    <n v="1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7"/>
    <x v="3"/>
    <x v="871"/>
    <x v="1"/>
    <x v="3"/>
    <x v="446"/>
    <n v="12.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3"/>
    <n v="0"/>
    <x v="0"/>
    <x v="3"/>
    <x v="0"/>
    <x v="0"/>
    <x v="6"/>
    <x v="15"/>
    <x v="1"/>
    <x v="0"/>
    <x v="1"/>
    <x v="0"/>
    <n v="0"/>
    <x v="0"/>
    <x v="0"/>
    <x v="0"/>
    <s v=""/>
    <s v="HiP.369626//Inner nut MQM-M10 Потайная гайка MQM-M10//кг"/>
    <x v="4"/>
    <x v="1"/>
    <x v="0"/>
    <x v="1"/>
    <x v="0"/>
    <s v="Inner nut MQM-M10 Потайная гайка MQM-M10"/>
    <x v="0"/>
    <x v="1"/>
  </r>
  <r>
    <n v="40356"/>
    <n v="409247"/>
    <x v="3"/>
    <x v="872"/>
    <x v="1"/>
    <x v="3"/>
    <x v="447"/>
    <n v="5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4"/>
    <n v="0"/>
    <x v="0"/>
    <x v="3"/>
    <x v="0"/>
    <x v="0"/>
    <x v="6"/>
    <x v="15"/>
    <x v="1"/>
    <x v="0"/>
    <x v="1"/>
    <x v="0"/>
    <n v="0"/>
    <x v="0"/>
    <x v="0"/>
    <x v="0"/>
    <s v=""/>
    <s v="HiP.304174//Mounting corner. 4 holes MQW-4-F Уголок монтажный. 4 отверстия MQW-4-F//кг"/>
    <x v="4"/>
    <x v="1"/>
    <x v="0"/>
    <x v="1"/>
    <x v="0"/>
    <s v="Mounting corner. 4 holes MQW-4-F Уголок монтажный. 4 отверстия MQW-4-F"/>
    <x v="0"/>
    <x v="1"/>
  </r>
  <r>
    <n v="40356"/>
    <n v="409247"/>
    <x v="3"/>
    <x v="873"/>
    <x v="1"/>
    <x v="3"/>
    <x v="448"/>
    <n v="26.7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7"/>
    <n v="0"/>
    <x v="0"/>
    <x v="3"/>
    <x v="0"/>
    <x v="0"/>
    <x v="6"/>
    <x v="15"/>
    <x v="1"/>
    <x v="0"/>
    <x v="1"/>
    <x v="0"/>
    <n v="0"/>
    <x v="0"/>
    <x v="0"/>
    <x v="0"/>
    <s v=""/>
    <s v="HiP.372238//Heavy duty clamp MP-MXI 219 M16 Хомут тяжёлых нагр. MP-MXI 219 M16//кг"/>
    <x v="4"/>
    <x v="1"/>
    <x v="0"/>
    <x v="1"/>
    <x v="0"/>
    <s v="Heavy duty clamp MP-MXI 219 M16 Хомут тяжёлых нагр. MP-MXI 219 M16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853"/>
    <x v="1"/>
    <x v="3"/>
    <x v="428"/>
    <n v="7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71"/>
    <n v="0"/>
    <x v="0"/>
    <x v="3"/>
    <x v="0"/>
    <x v="0"/>
    <x v="6"/>
    <x v="15"/>
    <x v="1"/>
    <x v="0"/>
    <x v="1"/>
    <x v="0"/>
    <n v="0"/>
    <x v="0"/>
    <x v="0"/>
    <x v="0"/>
    <s v=""/>
    <s v="HiP.304838//Guide bracket MIC-PS90 Направляющая скоба MIC-PS90//кг"/>
    <x v="4"/>
    <x v="1"/>
    <x v="0"/>
    <x v="1"/>
    <x v="0"/>
    <s v="Guide bracket MIC-PS90 Направляющая скоба MIC-PS90"/>
    <x v="0"/>
    <x v="1"/>
  </r>
  <r>
    <n v="40356"/>
    <n v="409247"/>
    <x v="3"/>
    <x v="556"/>
    <x v="1"/>
    <x v="3"/>
    <x v="430"/>
    <n v="26.3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4"/>
    <n v="0"/>
    <x v="0"/>
    <x v="3"/>
    <x v="0"/>
    <x v="0"/>
    <x v="6"/>
    <x v="15"/>
    <x v="1"/>
    <x v="0"/>
    <x v="1"/>
    <x v="0"/>
    <n v="0"/>
    <x v="0"/>
    <x v="0"/>
    <x v="0"/>
    <s v=""/>
    <s v="Hi.2105715//Screw anchor HST3 M10x130 70 Анкер-шпил. отв. крепл. HST3 M10x130 70//кг"/>
    <x v="4"/>
    <x v="1"/>
    <x v="0"/>
    <x v="1"/>
    <x v="0"/>
    <s v="Screw anchor HST3 M10x130 70 Анкер-шпил. отв. крепл. HST3 M10x130 70"/>
    <x v="0"/>
    <x v="1"/>
  </r>
  <r>
    <n v="40356"/>
    <n v="409247"/>
    <x v="3"/>
    <x v="552"/>
    <x v="1"/>
    <x v="3"/>
    <x v="429"/>
    <n v="2.2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64"/>
    <n v="0"/>
    <x v="0"/>
    <x v="3"/>
    <x v="0"/>
    <x v="0"/>
    <x v="6"/>
    <x v="15"/>
    <x v="1"/>
    <x v="0"/>
    <x v="1"/>
    <x v="0"/>
    <n v="0"/>
    <x v="0"/>
    <x v="0"/>
    <x v="0"/>
    <s v=""/>
    <s v="Hi.370598//Decorative cover MQZ-E21 Декоративная заглушка MQZ-E21//кг"/>
    <x v="4"/>
    <x v="1"/>
    <x v="0"/>
    <x v="1"/>
    <x v="0"/>
    <s v="Decorative cover MQZ-E21 Декоративная заглушка MQZ-E21"/>
    <x v="0"/>
    <x v="1"/>
  </r>
  <r>
    <n v="40356"/>
    <n v="409247"/>
    <x v="3"/>
    <x v="561"/>
    <x v="1"/>
    <x v="3"/>
    <x v="440"/>
    <n v="15.3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6"/>
    <n v="0"/>
    <x v="0"/>
    <x v="3"/>
    <x v="0"/>
    <x v="0"/>
    <x v="6"/>
    <x v="15"/>
    <x v="1"/>
    <x v="0"/>
    <x v="1"/>
    <x v="0"/>
    <n v="0"/>
    <x v="0"/>
    <x v="0"/>
    <x v="0"/>
    <s v=""/>
    <s v="Hi.369630//Mounting nut MQA-M10 Монтажная гайка для труб MQA-M10//кг"/>
    <x v="4"/>
    <x v="1"/>
    <x v="0"/>
    <x v="1"/>
    <x v="0"/>
    <s v="Mounting nut MQA-M10 Монтажная гайка для труб MQA-M10"/>
    <x v="0"/>
    <x v="1"/>
  </r>
  <r>
    <n v="40356"/>
    <n v="409247"/>
    <x v="3"/>
    <x v="551"/>
    <x v="1"/>
    <x v="3"/>
    <x v="446"/>
    <n v="8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62"/>
    <n v="0"/>
    <x v="0"/>
    <x v="3"/>
    <x v="0"/>
    <x v="0"/>
    <x v="6"/>
    <x v="15"/>
    <x v="1"/>
    <x v="0"/>
    <x v="1"/>
    <x v="0"/>
    <n v="0"/>
    <x v="0"/>
    <x v="0"/>
    <x v="0"/>
    <s v=""/>
    <s v="Hi.369626//Inner nut MQM-M10 Потайная гайка MQM-M10//кг"/>
    <x v="4"/>
    <x v="1"/>
    <x v="0"/>
    <x v="1"/>
    <x v="0"/>
    <s v="Inner nut MQM-M10 Потайная гайка MQM-M10"/>
    <x v="0"/>
    <x v="1"/>
  </r>
  <r>
    <n v="40356"/>
    <n v="409247"/>
    <x v="3"/>
    <x v="545"/>
    <x v="1"/>
    <x v="3"/>
    <x v="449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3"/>
    <n v="0"/>
    <x v="0"/>
    <x v="3"/>
    <x v="0"/>
    <x v="0"/>
    <x v="6"/>
    <x v="15"/>
    <x v="1"/>
    <x v="0"/>
    <x v="1"/>
    <x v="0"/>
    <n v="0"/>
    <x v="0"/>
    <x v="0"/>
    <x v="0"/>
    <s v=""/>
    <s v="Hi.369659//Corner mounting MQW-8/90 Уголок монтажный. 8 отверстий MQW-8/90//кг"/>
    <x v="4"/>
    <x v="1"/>
    <x v="0"/>
    <x v="1"/>
    <x v="0"/>
    <s v="Corner mounting MQW-8/90 Уголок монтажный. 8 отверстий MQW-8/90"/>
    <x v="0"/>
    <x v="1"/>
  </r>
  <r>
    <n v="40356"/>
    <n v="409247"/>
    <x v="3"/>
    <x v="874"/>
    <x v="1"/>
    <x v="3"/>
    <x v="439"/>
    <n v="6.9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08"/>
    <n v="0"/>
    <x v="0"/>
    <x v="3"/>
    <x v="0"/>
    <x v="0"/>
    <x v="6"/>
    <x v="15"/>
    <x v="1"/>
    <x v="0"/>
    <x v="1"/>
    <x v="0"/>
    <n v="0"/>
    <x v="0"/>
    <x v="0"/>
    <x v="0"/>
    <s v=""/>
    <s v="Hi.387779//Mounting nut MQN-HDG plus Монтажная гайка MQN-HDG plus//кг"/>
    <x v="4"/>
    <x v="1"/>
    <x v="0"/>
    <x v="1"/>
    <x v="0"/>
    <s v="Mounting nut MQN-HDG plus Монтажная гайка MQN-HDG plus"/>
    <x v="0"/>
    <x v="1"/>
  </r>
  <r>
    <n v="40356"/>
    <n v="409247"/>
    <x v="3"/>
    <x v="566"/>
    <x v="1"/>
    <x v="3"/>
    <x v="436"/>
    <n v="0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5"/>
    <n v="0"/>
    <x v="0"/>
    <x v="3"/>
    <x v="0"/>
    <x v="0"/>
    <x v="6"/>
    <x v="15"/>
    <x v="1"/>
    <x v="0"/>
    <x v="1"/>
    <x v="0"/>
    <n v="0"/>
    <x v="0"/>
    <x v="0"/>
    <x v="0"/>
    <s v=""/>
    <s v="Hi.335675//Strut reinforced PN-RC 1/2&quot; A Трубный хомут усил MPN-RC 1/2&quot; A//кг"/>
    <x v="4"/>
    <x v="1"/>
    <x v="0"/>
    <x v="1"/>
    <x v="0"/>
    <s v="Strut reinforced PN-RC 1/2&quot; A Трубный хомут усил MPN-RC 1/2&quot; A"/>
    <x v="0"/>
    <x v="1"/>
  </r>
  <r>
    <n v="40356"/>
    <n v="409247"/>
    <x v="3"/>
    <x v="548"/>
    <x v="1"/>
    <x v="3"/>
    <x v="433"/>
    <n v="1.8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51"/>
    <n v="0"/>
    <x v="0"/>
    <x v="3"/>
    <x v="0"/>
    <x v="0"/>
    <x v="6"/>
    <x v="15"/>
    <x v="1"/>
    <x v="0"/>
    <x v="1"/>
    <x v="0"/>
    <n v="0"/>
    <x v="0"/>
    <x v="0"/>
    <x v="0"/>
    <s v=""/>
    <s v="Hi.304765//Hexagon nut M10-F Гайка шестигранная M10-F//кг"/>
    <x v="4"/>
    <x v="1"/>
    <x v="0"/>
    <x v="1"/>
    <x v="0"/>
    <s v="Hexagon nut M10-F Гайка шестигранная M10-F"/>
    <x v="0"/>
    <x v="1"/>
  </r>
  <r>
    <n v="40356"/>
    <n v="409247"/>
    <x v="3"/>
    <x v="875"/>
    <x v="1"/>
    <x v="3"/>
    <x v="431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0"/>
    <n v="0"/>
    <x v="0"/>
    <x v="3"/>
    <x v="0"/>
    <x v="0"/>
    <x v="6"/>
    <x v="15"/>
    <x v="1"/>
    <x v="0"/>
    <x v="1"/>
    <x v="0"/>
    <n v="0"/>
    <x v="0"/>
    <x v="0"/>
    <x v="0"/>
    <s v=""/>
    <s v="Hi.335708//Strut reinforced MPN-RC 6&quot; B Трубный хомут усил MPN-RC 6&quot; B//кг"/>
    <x v="4"/>
    <x v="1"/>
    <x v="0"/>
    <x v="1"/>
    <x v="0"/>
    <s v="Strut reinforced MPN-RC 6&quot; B Трубный хомут усил MPN-RC 6&quot; B"/>
    <x v="0"/>
    <x v="1"/>
  </r>
  <r>
    <n v="40356"/>
    <n v="409248"/>
    <x v="3"/>
    <x v="876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76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76"/>
    <x v="1"/>
    <x v="3"/>
    <x v="450"/>
    <n v="10.3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2"/>
    <n v="0"/>
    <x v="0"/>
    <x v="3"/>
    <x v="0"/>
    <x v="0"/>
    <x v="6"/>
    <x v="15"/>
    <x v="1"/>
    <x v="0"/>
    <x v="1"/>
    <x v="0"/>
    <n v="0"/>
    <x v="0"/>
    <x v="0"/>
    <x v="0"/>
    <s v=""/>
    <s v="HiP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77"/>
    <x v="1"/>
    <x v="3"/>
    <x v="451"/>
    <n v="2.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3"/>
    <n v="0"/>
    <x v="0"/>
    <x v="3"/>
    <x v="0"/>
    <x v="0"/>
    <x v="6"/>
    <x v="15"/>
    <x v="1"/>
    <x v="0"/>
    <x v="1"/>
    <x v="0"/>
    <n v="0"/>
    <x v="0"/>
    <x v="0"/>
    <x v="0"/>
    <s v=""/>
    <s v="HiP.335678//Strut reinforced MPN-RC 1&quot; A Трубный хомут усил MPN-RC 1&quot; A//кг"/>
    <x v="4"/>
    <x v="1"/>
    <x v="0"/>
    <x v="1"/>
    <x v="0"/>
    <s v="Strut reinforced MPN-RC 1&quot; A Трубный хомут усил MPN-RC 1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878"/>
    <x v="1"/>
    <x v="3"/>
    <x v="452"/>
    <n v="3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6"/>
    <n v="0"/>
    <x v="0"/>
    <x v="3"/>
    <x v="0"/>
    <x v="0"/>
    <x v="6"/>
    <x v="15"/>
    <x v="1"/>
    <x v="0"/>
    <x v="1"/>
    <x v="0"/>
    <n v="0"/>
    <x v="0"/>
    <x v="0"/>
    <x v="0"/>
    <s v=""/>
    <s v="HiP.369675//Strut reinforced MPN-RC 1/2&quot; A Трубный хомут усил MPN-RC 1/2&quot; A//кг"/>
    <x v="4"/>
    <x v="1"/>
    <x v="0"/>
    <x v="1"/>
    <x v="0"/>
    <s v="Strut reinforced MPN-RC 1/2&quot; A Трубный хомут усил MPN-RC 1/2&quot; A"/>
    <x v="0"/>
    <x v="1"/>
  </r>
  <r>
    <n v="40356"/>
    <n v="409248"/>
    <x v="3"/>
    <x v="560"/>
    <x v="1"/>
    <x v="3"/>
    <x v="451"/>
    <n v="1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2"/>
    <n v="0"/>
    <x v="0"/>
    <x v="3"/>
    <x v="0"/>
    <x v="0"/>
    <x v="6"/>
    <x v="15"/>
    <x v="1"/>
    <x v="0"/>
    <x v="1"/>
    <x v="0"/>
    <n v="0"/>
    <x v="0"/>
    <x v="0"/>
    <x v="0"/>
    <s v=""/>
    <s v="Hi.335678//Strut reinforced MPN-RC 1&quot; A Трубный хомут усил MPN-RC 1&quot; A//кг"/>
    <x v="4"/>
    <x v="1"/>
    <x v="0"/>
    <x v="1"/>
    <x v="0"/>
    <s v="Strut reinforced MPN-RC 1&quot; A Трубный хомут усил MPN-RC 1&quot; A"/>
    <x v="0"/>
    <x v="1"/>
  </r>
  <r>
    <n v="40356"/>
    <n v="409248"/>
    <x v="3"/>
    <x v="879"/>
    <x v="1"/>
    <x v="3"/>
    <x v="453"/>
    <n v="10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7"/>
    <n v="0"/>
    <x v="0"/>
    <x v="3"/>
    <x v="0"/>
    <x v="0"/>
    <x v="6"/>
    <x v="15"/>
    <x v="1"/>
    <x v="0"/>
    <x v="1"/>
    <x v="0"/>
    <n v="0"/>
    <x v="0"/>
    <x v="0"/>
    <x v="0"/>
    <s v=""/>
    <s v="Hi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356"/>
    <n v="409248"/>
    <x v="3"/>
    <x v="879"/>
    <x v="1"/>
    <x v="3"/>
    <x v="453"/>
    <n v="10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7"/>
    <n v="0"/>
    <x v="0"/>
    <x v="3"/>
    <x v="0"/>
    <x v="0"/>
    <x v="6"/>
    <x v="15"/>
    <x v="1"/>
    <x v="0"/>
    <x v="1"/>
    <x v="0"/>
    <n v="0"/>
    <x v="0"/>
    <x v="0"/>
    <x v="0"/>
    <s v=""/>
    <s v="Hi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356"/>
    <n v="409248"/>
    <x v="3"/>
    <x v="879"/>
    <x v="1"/>
    <x v="3"/>
    <x v="453"/>
    <n v="10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7"/>
    <n v="0"/>
    <x v="0"/>
    <x v="3"/>
    <x v="0"/>
    <x v="0"/>
    <x v="6"/>
    <x v="15"/>
    <x v="1"/>
    <x v="0"/>
    <x v="1"/>
    <x v="0"/>
    <n v="0"/>
    <x v="0"/>
    <x v="0"/>
    <x v="0"/>
    <s v=""/>
    <s v="Hi.304189//Clip overlap MQB-G41-F Скоба внахлест MQB-G41-F//кг"/>
    <x v="4"/>
    <x v="1"/>
    <x v="0"/>
    <x v="1"/>
    <x v="0"/>
    <s v="Clip overlap MQB-G41-F Скоба внахлест MQB-G41-F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9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541"/>
    <x v="1"/>
    <x v="3"/>
    <x v="450"/>
    <n v="1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3"/>
    <n v="0"/>
    <x v="0"/>
    <x v="3"/>
    <x v="0"/>
    <x v="0"/>
    <x v="6"/>
    <x v="15"/>
    <x v="1"/>
    <x v="0"/>
    <x v="1"/>
    <x v="0"/>
    <n v="0"/>
    <x v="0"/>
    <x v="0"/>
    <x v="0"/>
    <s v=""/>
    <s v="Hi.369679//Washer installation MQZ-L11 Шайба монтажная MQZ-L11//кг"/>
    <x v="4"/>
    <x v="1"/>
    <x v="0"/>
    <x v="1"/>
    <x v="0"/>
    <s v="Washer installation MQZ-L11 Шайба монтажная MQZ-L11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8"/>
    <x v="3"/>
    <x v="880"/>
    <x v="1"/>
    <x v="3"/>
    <x v="454"/>
    <n v="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18"/>
    <n v="0"/>
    <x v="0"/>
    <x v="3"/>
    <x v="0"/>
    <x v="0"/>
    <x v="6"/>
    <x v="15"/>
    <x v="1"/>
    <x v="0"/>
    <x v="1"/>
    <x v="0"/>
    <n v="0"/>
    <x v="0"/>
    <x v="0"/>
    <x v="0"/>
    <s v=""/>
    <s v="Hi.2047317//Rubber liner MQZ-RI 10cm Резиновый вкладыш MQZ-RI 10cm//кг"/>
    <x v="4"/>
    <x v="1"/>
    <x v="0"/>
    <x v="1"/>
    <x v="0"/>
    <s v="Rubber liner MQZ-RI 10cm Резиновый вкладыш MQZ-RI 10cm"/>
    <x v="0"/>
    <x v="1"/>
  </r>
  <r>
    <n v="40356"/>
    <n v="409249"/>
    <x v="3"/>
    <x v="881"/>
    <x v="1"/>
    <x v="3"/>
    <x v="455"/>
    <n v="8.6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1"/>
    <x v="1"/>
    <x v="3"/>
    <x v="455"/>
    <n v="8.6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1"/>
    <x v="1"/>
    <x v="3"/>
    <x v="455"/>
    <n v="7.7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1"/>
    <x v="1"/>
    <x v="3"/>
    <x v="455"/>
    <n v="6.9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0"/>
    <n v="0"/>
    <x v="0"/>
    <x v="3"/>
    <x v="0"/>
    <x v="0"/>
    <x v="6"/>
    <x v="15"/>
    <x v="1"/>
    <x v="0"/>
    <x v="1"/>
    <x v="0"/>
    <n v="0"/>
    <x v="0"/>
    <x v="0"/>
    <x v="0"/>
    <s v=""/>
    <s v="Hip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2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1"/>
    <n v="0"/>
    <x v="0"/>
    <x v="3"/>
    <x v="0"/>
    <x v="0"/>
    <x v="6"/>
    <x v="15"/>
    <x v="1"/>
    <x v="0"/>
    <x v="1"/>
    <x v="0"/>
    <n v="0"/>
    <x v="0"/>
    <x v="0"/>
    <x v="0"/>
    <s v=""/>
    <s v="HiP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883"/>
    <x v="1"/>
    <x v="3"/>
    <x v="457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356"/>
    <n v="409249"/>
    <x v="3"/>
    <x v="883"/>
    <x v="1"/>
    <x v="3"/>
    <x v="457"/>
    <n v="4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3"/>
    <n v="0"/>
    <x v="0"/>
    <x v="3"/>
    <x v="0"/>
    <x v="0"/>
    <x v="6"/>
    <x v="15"/>
    <x v="1"/>
    <x v="0"/>
    <x v="1"/>
    <x v="0"/>
    <n v="0"/>
    <x v="0"/>
    <x v="0"/>
    <x v="0"/>
    <s v=""/>
    <s v="HiP.304175//Corner mounting MQW-8/90-F Уголок монтажный. 8 отверстий MQW-8/90-F//кг"/>
    <x v="4"/>
    <x v="1"/>
    <x v="0"/>
    <x v="1"/>
    <x v="0"/>
    <s v="Corner mounting MQW-8/90-F Уголок монтажный. 8 отверстий MQW-8/90-F"/>
    <x v="0"/>
    <x v="1"/>
  </r>
  <r>
    <n v="40356"/>
    <n v="409249"/>
    <x v="3"/>
    <x v="884"/>
    <x v="1"/>
    <x v="3"/>
    <x v="458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8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2 Монтажная струбцина MQT-41-82//кг"/>
    <x v="4"/>
    <x v="1"/>
    <x v="0"/>
    <x v="1"/>
    <x v="0"/>
    <s v="Mounting clamp MQT-41-82 Монтажная струбцина MQT-41-82"/>
    <x v="0"/>
    <x v="1"/>
  </r>
  <r>
    <n v="40356"/>
    <n v="409249"/>
    <x v="3"/>
    <x v="884"/>
    <x v="1"/>
    <x v="3"/>
    <x v="459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9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3 Монтажная струбцина MQT-41-83//кг"/>
    <x v="4"/>
    <x v="1"/>
    <x v="0"/>
    <x v="1"/>
    <x v="0"/>
    <s v="Mounting clamp MQT-41-83 Монтажная струбцина MQT-41-83"/>
    <x v="0"/>
    <x v="1"/>
  </r>
  <r>
    <n v="40356"/>
    <n v="409249"/>
    <x v="3"/>
    <x v="884"/>
    <x v="1"/>
    <x v="3"/>
    <x v="460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4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4 Монтажная струбцина MQT-41-84//кг"/>
    <x v="4"/>
    <x v="1"/>
    <x v="0"/>
    <x v="1"/>
    <x v="0"/>
    <s v="Mounting clamp MQT-41-84 Монтажная струбцина MQT-41-84"/>
    <x v="0"/>
    <x v="1"/>
  </r>
  <r>
    <n v="40356"/>
    <n v="409249"/>
    <x v="3"/>
    <x v="884"/>
    <x v="1"/>
    <x v="3"/>
    <x v="461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5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5 Монтажная струбцина MQT-41-85//кг"/>
    <x v="4"/>
    <x v="1"/>
    <x v="0"/>
    <x v="1"/>
    <x v="0"/>
    <s v="Mounting clamp MQT-41-85 Монтажная струбцина MQT-41-85"/>
    <x v="0"/>
    <x v="1"/>
  </r>
  <r>
    <n v="40356"/>
    <n v="409249"/>
    <x v="3"/>
    <x v="884"/>
    <x v="1"/>
    <x v="3"/>
    <x v="462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0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6 Монтажная струбцина MQT-41-86//кг"/>
    <x v="4"/>
    <x v="1"/>
    <x v="0"/>
    <x v="1"/>
    <x v="0"/>
    <s v="Mounting clamp MQT-41-86 Монтажная струбцина MQT-41-86"/>
    <x v="0"/>
    <x v="1"/>
  </r>
  <r>
    <n v="40356"/>
    <n v="409249"/>
    <x v="3"/>
    <x v="884"/>
    <x v="1"/>
    <x v="3"/>
    <x v="463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1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7 Монтажная струбцина MQT-41-87//кг"/>
    <x v="4"/>
    <x v="1"/>
    <x v="0"/>
    <x v="1"/>
    <x v="0"/>
    <s v="Mounting clamp MQT-41-87 Монтажная струбцина MQT-41-87"/>
    <x v="0"/>
    <x v="1"/>
  </r>
  <r>
    <n v="40356"/>
    <n v="409249"/>
    <x v="3"/>
    <x v="884"/>
    <x v="1"/>
    <x v="3"/>
    <x v="464"/>
    <n v="5.9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26"/>
    <n v="0"/>
    <x v="0"/>
    <x v="3"/>
    <x v="0"/>
    <x v="0"/>
    <x v="6"/>
    <x v="15"/>
    <x v="1"/>
    <x v="0"/>
    <x v="1"/>
    <x v="0"/>
    <n v="0"/>
    <x v="0"/>
    <x v="0"/>
    <x v="0"/>
    <s v=""/>
    <s v="HiP.369676//Mounting clamp MQT-41-88 Монтажная струбцина MQT-41-88//кг"/>
    <x v="4"/>
    <x v="1"/>
    <x v="0"/>
    <x v="1"/>
    <x v="0"/>
    <s v="Mounting clamp MQT-41-88 Монтажная струбцина MQT-41-88"/>
    <x v="0"/>
    <x v="1"/>
  </r>
  <r>
    <n v="40356"/>
    <n v="409249"/>
    <x v="3"/>
    <x v="885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2"/>
    <n v="0"/>
    <x v="0"/>
    <x v="3"/>
    <x v="0"/>
    <x v="0"/>
    <x v="6"/>
    <x v="15"/>
    <x v="1"/>
    <x v="0"/>
    <x v="1"/>
    <x v="0"/>
    <n v="0"/>
    <x v="0"/>
    <x v="0"/>
    <x v="0"/>
    <s v=""/>
    <s v="HiP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85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2"/>
    <n v="0"/>
    <x v="0"/>
    <x v="3"/>
    <x v="0"/>
    <x v="0"/>
    <x v="6"/>
    <x v="15"/>
    <x v="1"/>
    <x v="0"/>
    <x v="1"/>
    <x v="0"/>
    <n v="0"/>
    <x v="0"/>
    <x v="0"/>
    <x v="0"/>
    <s v=""/>
    <s v="HiP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86"/>
    <x v="1"/>
    <x v="3"/>
    <x v="466"/>
    <n v="2.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5"/>
    <n v="0"/>
    <x v="0"/>
    <x v="3"/>
    <x v="0"/>
    <x v="0"/>
    <x v="6"/>
    <x v="15"/>
    <x v="1"/>
    <x v="0"/>
    <x v="1"/>
    <x v="0"/>
    <n v="0"/>
    <x v="0"/>
    <x v="0"/>
    <x v="0"/>
    <s v=""/>
    <s v="HiP.304179//Mounting corner. 3 holes MQW-3/135 Уголок монтажный. 3 отверстия MQW-3/135//кг"/>
    <x v="4"/>
    <x v="1"/>
    <x v="0"/>
    <x v="1"/>
    <x v="0"/>
    <s v="Mounting corner. 3 holes MQW-3/135 Уголок монтажный. 3 отверстия MQW-3/135"/>
    <x v="0"/>
    <x v="1"/>
  </r>
  <r>
    <n v="40356"/>
    <n v="409249"/>
    <x v="3"/>
    <x v="886"/>
    <x v="1"/>
    <x v="3"/>
    <x v="466"/>
    <n v="2.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5"/>
    <n v="0"/>
    <x v="0"/>
    <x v="3"/>
    <x v="0"/>
    <x v="0"/>
    <x v="6"/>
    <x v="15"/>
    <x v="1"/>
    <x v="0"/>
    <x v="1"/>
    <x v="0"/>
    <n v="0"/>
    <x v="0"/>
    <x v="0"/>
    <x v="0"/>
    <s v=""/>
    <s v="HiP.304179//Mounting corner. 3 holes MQW-3/135 Уголок монтажный. 3 отверстия MQW-3/135//кг"/>
    <x v="4"/>
    <x v="1"/>
    <x v="0"/>
    <x v="1"/>
    <x v="0"/>
    <s v="Mounting corner. 3 holes MQW-3/135 Уголок монтажный. 3 отверстия MQW-3/135"/>
    <x v="0"/>
    <x v="1"/>
  </r>
  <r>
    <n v="40356"/>
    <n v="409249"/>
    <x v="3"/>
    <x v="887"/>
    <x v="1"/>
    <x v="3"/>
    <x v="467"/>
    <n v="16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6"/>
    <n v="0"/>
    <x v="0"/>
    <x v="3"/>
    <x v="0"/>
    <x v="0"/>
    <x v="6"/>
    <x v="15"/>
    <x v="1"/>
    <x v="0"/>
    <x v="1"/>
    <x v="0"/>
    <n v="0"/>
    <x v="0"/>
    <x v="0"/>
    <x v="0"/>
    <s v=""/>
    <s v="HiP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87"/>
    <x v="1"/>
    <x v="3"/>
    <x v="467"/>
    <n v="16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6"/>
    <n v="0"/>
    <x v="0"/>
    <x v="3"/>
    <x v="0"/>
    <x v="0"/>
    <x v="6"/>
    <x v="15"/>
    <x v="1"/>
    <x v="0"/>
    <x v="1"/>
    <x v="0"/>
    <n v="0"/>
    <x v="0"/>
    <x v="0"/>
    <x v="0"/>
    <s v=""/>
    <s v="HiP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87"/>
    <x v="1"/>
    <x v="3"/>
    <x v="467"/>
    <n v="5.6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6"/>
    <n v="0"/>
    <x v="0"/>
    <x v="3"/>
    <x v="0"/>
    <x v="0"/>
    <x v="6"/>
    <x v="15"/>
    <x v="1"/>
    <x v="0"/>
    <x v="1"/>
    <x v="0"/>
    <n v="0"/>
    <x v="0"/>
    <x v="0"/>
    <x v="0"/>
    <s v=""/>
    <s v="HiP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88"/>
    <x v="1"/>
    <x v="3"/>
    <x v="468"/>
    <n v="8.97000000000000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39"/>
    <n v="0"/>
    <x v="0"/>
    <x v="3"/>
    <x v="0"/>
    <x v="0"/>
    <x v="6"/>
    <x v="15"/>
    <x v="1"/>
    <x v="0"/>
    <x v="1"/>
    <x v="0"/>
    <n v="0"/>
    <x v="0"/>
    <x v="0"/>
    <x v="0"/>
    <s v=""/>
    <s v="HiP.376967//Flush anchor HKD M10x40 Забивной анкер HKD M10x40 //кг"/>
    <x v="4"/>
    <x v="1"/>
    <x v="0"/>
    <x v="1"/>
    <x v="0"/>
    <s v="Flush anchor HKD M10x40 Забивной анкер HKD M10x40 "/>
    <x v="0"/>
    <x v="1"/>
  </r>
  <r>
    <n v="40356"/>
    <n v="409249"/>
    <x v="3"/>
    <x v="889"/>
    <x v="1"/>
    <x v="3"/>
    <x v="469"/>
    <n v="2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1"/>
    <n v="0"/>
    <x v="0"/>
    <x v="3"/>
    <x v="0"/>
    <x v="0"/>
    <x v="6"/>
    <x v="15"/>
    <x v="1"/>
    <x v="0"/>
    <x v="1"/>
    <x v="0"/>
    <n v="0"/>
    <x v="0"/>
    <x v="0"/>
    <x v="0"/>
    <s v=""/>
    <s v="HiP.216704//Spacer coupling M10x30 Муфта проvежуточная M10x30//кг"/>
    <x v="4"/>
    <x v="1"/>
    <x v="0"/>
    <x v="1"/>
    <x v="0"/>
    <s v="Spacer coupling M10x30 Муфта проvежуточная M10x30"/>
    <x v="0"/>
    <x v="1"/>
  </r>
  <r>
    <n v="40356"/>
    <n v="409249"/>
    <x v="3"/>
    <x v="890"/>
    <x v="1"/>
    <x v="3"/>
    <x v="470"/>
    <n v="13.2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3"/>
    <n v="0"/>
    <x v="0"/>
    <x v="3"/>
    <x v="0"/>
    <x v="0"/>
    <x v="6"/>
    <x v="15"/>
    <x v="1"/>
    <x v="0"/>
    <x v="1"/>
    <x v="0"/>
    <n v="0"/>
    <x v="0"/>
    <x v="0"/>
    <x v="0"/>
    <s v=""/>
    <s v="HiP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1"/>
    <x v="1"/>
    <x v="3"/>
    <x v="471"/>
    <n v="1.8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4"/>
    <n v="0"/>
    <x v="0"/>
    <x v="3"/>
    <x v="0"/>
    <x v="0"/>
    <x v="6"/>
    <x v="15"/>
    <x v="1"/>
    <x v="0"/>
    <x v="1"/>
    <x v="0"/>
    <n v="0"/>
    <x v="0"/>
    <x v="0"/>
    <x v="0"/>
    <s v=""/>
    <s v="HiP.282851//Flat washer A 10.5/20 zinced Шайба плоская A 10.5/20 оцинк//кг"/>
    <x v="4"/>
    <x v="1"/>
    <x v="0"/>
    <x v="1"/>
    <x v="0"/>
    <s v="Flat washer A 10.5/20 zinced Шайба плоская A 10.5/20 оцинк"/>
    <x v="0"/>
    <x v="1"/>
  </r>
  <r>
    <n v="40356"/>
    <n v="409249"/>
    <x v="3"/>
    <x v="892"/>
    <x v="1"/>
    <x v="3"/>
    <x v="472"/>
    <n v="15.5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8"/>
    <n v="0"/>
    <x v="0"/>
    <x v="3"/>
    <x v="0"/>
    <x v="0"/>
    <x v="6"/>
    <x v="15"/>
    <x v="1"/>
    <x v="0"/>
    <x v="1"/>
    <x v="0"/>
    <n v="0"/>
    <x v="0"/>
    <x v="0"/>
    <x v="0"/>
    <s v=""/>
    <s v="HiP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68"/>
    <x v="1"/>
    <x v="3"/>
    <x v="443"/>
    <n v="11.9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68"/>
    <x v="1"/>
    <x v="3"/>
    <x v="443"/>
    <n v="13.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97"/>
    <n v="0"/>
    <x v="0"/>
    <x v="3"/>
    <x v="0"/>
    <x v="0"/>
    <x v="6"/>
    <x v="15"/>
    <x v="1"/>
    <x v="0"/>
    <x v="1"/>
    <x v="0"/>
    <n v="0"/>
    <x v="0"/>
    <x v="0"/>
    <x v="0"/>
    <s v=""/>
    <s v="HiP.369652//Supporting element MQP-82 Опорный элемент MQP-82//кг"/>
    <x v="4"/>
    <x v="1"/>
    <x v="0"/>
    <x v="1"/>
    <x v="0"/>
    <s v="Supporting element MQP-82 Опорный элемент MQP-82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3"/>
    <x v="1"/>
    <x v="3"/>
    <x v="473"/>
    <n v="3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49"/>
    <n v="0"/>
    <x v="0"/>
    <x v="3"/>
    <x v="0"/>
    <x v="0"/>
    <x v="6"/>
    <x v="15"/>
    <x v="1"/>
    <x v="0"/>
    <x v="1"/>
    <x v="0"/>
    <n v="0"/>
    <x v="0"/>
    <x v="0"/>
    <x v="0"/>
    <s v=""/>
    <s v="HiP.304190//Mounting clamp MQT-21-41-F Монтажная струбцина MQT-21-41-F//кг"/>
    <x v="4"/>
    <x v="1"/>
    <x v="0"/>
    <x v="1"/>
    <x v="0"/>
    <s v="Mounting clamp MQT-21-41-F Монтажная струбцина MQT-21-41-F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554"/>
    <x v="1"/>
    <x v="3"/>
    <x v="471"/>
    <n v="1.2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68"/>
    <n v="0"/>
    <x v="0"/>
    <x v="3"/>
    <x v="0"/>
    <x v="0"/>
    <x v="6"/>
    <x v="15"/>
    <x v="1"/>
    <x v="0"/>
    <x v="1"/>
    <x v="0"/>
    <n v="0"/>
    <x v="0"/>
    <x v="0"/>
    <x v="0"/>
    <s v=""/>
    <s v="Hi.282851//Flat washer A 10.5/20 zinced Шайба плоская A 10.5/20 оцинк//кг"/>
    <x v="4"/>
    <x v="1"/>
    <x v="0"/>
    <x v="1"/>
    <x v="0"/>
    <s v="Flat washer A 10.5/20 zinced Шайба плоская A 10.5/20 оцинк"/>
    <x v="0"/>
    <x v="1"/>
  </r>
  <r>
    <n v="40356"/>
    <n v="409249"/>
    <x v="3"/>
    <x v="836"/>
    <x v="1"/>
    <x v="3"/>
    <x v="474"/>
    <n v="5.3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2"/>
    <n v="0"/>
    <x v="0"/>
    <x v="3"/>
    <x v="0"/>
    <x v="0"/>
    <x v="6"/>
    <x v="15"/>
    <x v="1"/>
    <x v="0"/>
    <x v="1"/>
    <x v="0"/>
    <n v="0"/>
    <x v="0"/>
    <x v="0"/>
    <x v="0"/>
    <s v=""/>
    <s v="Hi.216704//Spacer coupling M10x31 Муфта проvежуточная M10x31//кг"/>
    <x v="4"/>
    <x v="1"/>
    <x v="0"/>
    <x v="1"/>
    <x v="0"/>
    <s v="Spacer coupling M10x31 Муфта проvежуточная M10x31"/>
    <x v="0"/>
    <x v="1"/>
  </r>
  <r>
    <n v="40356"/>
    <n v="409249"/>
    <x v="3"/>
    <x v="562"/>
    <x v="1"/>
    <x v="3"/>
    <x v="475"/>
    <n v="16.4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9"/>
    <n v="0"/>
    <x v="0"/>
    <x v="3"/>
    <x v="0"/>
    <x v="0"/>
    <x v="6"/>
    <x v="15"/>
    <x v="1"/>
    <x v="0"/>
    <x v="1"/>
    <x v="0"/>
    <n v="0"/>
    <x v="0"/>
    <x v="0"/>
    <x v="0"/>
    <s v=""/>
    <s v="Hi.2105859//Screw anchor HST3 M16x145 45/ Screw anchor Анкер-шпил. отв. крепл. HST3 M16x145 46//кг"/>
    <x v="4"/>
    <x v="1"/>
    <x v="0"/>
    <x v="1"/>
    <x v="0"/>
    <s v="Screw anchor HST3 M16x145 45/ Screw anchor Анкер-шпил. отв. крепл. HST3 M16x145 46"/>
    <x v="0"/>
    <x v="1"/>
  </r>
  <r>
    <n v="40356"/>
    <n v="409249"/>
    <x v="3"/>
    <x v="562"/>
    <x v="1"/>
    <x v="3"/>
    <x v="476"/>
    <n v="12.7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88"/>
    <n v="0"/>
    <x v="0"/>
    <x v="3"/>
    <x v="0"/>
    <x v="0"/>
    <x v="6"/>
    <x v="15"/>
    <x v="1"/>
    <x v="0"/>
    <x v="1"/>
    <x v="0"/>
    <n v="0"/>
    <x v="0"/>
    <x v="0"/>
    <x v="0"/>
    <s v=""/>
    <s v="Hi.2105859//Screw anchor HST3 M16x145 45/ Screw anchor Анкер-шпил. отв. крепл. HST3 M16x145 45//кг"/>
    <x v="4"/>
    <x v="1"/>
    <x v="0"/>
    <x v="1"/>
    <x v="0"/>
    <s v="Screw anchor HST3 M16x145 45/ Screw anchor Анкер-шпил. отв. крепл. HST3 M16x145 45"/>
    <x v="0"/>
    <x v="1"/>
  </r>
  <r>
    <n v="40356"/>
    <n v="409249"/>
    <x v="3"/>
    <x v="837"/>
    <x v="1"/>
    <x v="3"/>
    <x v="477"/>
    <n v="29.8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4"/>
    <n v="0"/>
    <x v="0"/>
    <x v="3"/>
    <x v="0"/>
    <x v="0"/>
    <x v="6"/>
    <x v="15"/>
    <x v="1"/>
    <x v="0"/>
    <x v="1"/>
    <x v="0"/>
    <n v="0"/>
    <x v="0"/>
    <x v="0"/>
    <x v="0"/>
    <s v=""/>
    <s v="Hi.376967//Flush anchor HKD M10x41 Забивной анкер HKD M10x40 //кг"/>
    <x v="4"/>
    <x v="1"/>
    <x v="0"/>
    <x v="1"/>
    <x v="0"/>
    <s v="Flush anchor HKD M10x41 Забивной анкер HKD M10x40 "/>
    <x v="0"/>
    <x v="1"/>
  </r>
  <r>
    <n v="40356"/>
    <n v="409249"/>
    <x v="3"/>
    <x v="568"/>
    <x v="1"/>
    <x v="3"/>
    <x v="467"/>
    <n v="16.2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9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568"/>
    <x v="1"/>
    <x v="3"/>
    <x v="467"/>
    <n v="10.1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9"/>
    <n v="0"/>
    <x v="0"/>
    <x v="3"/>
    <x v="0"/>
    <x v="0"/>
    <x v="6"/>
    <x v="15"/>
    <x v="1"/>
    <x v="0"/>
    <x v="1"/>
    <x v="0"/>
    <n v="0"/>
    <x v="0"/>
    <x v="0"/>
    <x v="0"/>
    <s v=""/>
    <s v="Hi.2105714//Safety stud anchor HST3 M10x110 50/30 Анкер-шпилька HST3 M10x110 50/30 //кг"/>
    <x v="4"/>
    <x v="1"/>
    <x v="0"/>
    <x v="1"/>
    <x v="0"/>
    <s v="Safety stud anchor HST3 M10x110 50/30 Анкер-шпилька HST3 M10x110 50/30 "/>
    <x v="0"/>
    <x v="1"/>
  </r>
  <r>
    <n v="40356"/>
    <n v="409249"/>
    <x v="3"/>
    <x v="895"/>
    <x v="1"/>
    <x v="3"/>
    <x v="478"/>
    <n v="1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10370"/>
    <n v="0"/>
    <x v="0"/>
    <x v="3"/>
    <x v="0"/>
    <x v="0"/>
    <x v="6"/>
    <x v="15"/>
    <x v="1"/>
    <x v="0"/>
    <x v="1"/>
    <x v="0"/>
    <n v="0"/>
    <x v="0"/>
    <x v="0"/>
    <x v="0"/>
    <s v=""/>
    <s v="Hi.413354//Screw the sandwich panel S-CD63S 5.5x76 Шуруп сандвич панел. S-CD63S 5.5x76//кг"/>
    <x v="4"/>
    <x v="1"/>
    <x v="0"/>
    <x v="1"/>
    <x v="0"/>
    <s v="Screw the sandwich panel S-CD63S 5.5x76 Шуруп сандвич панел. S-CD63S 5.5x76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896"/>
    <x v="1"/>
    <x v="3"/>
    <x v="465"/>
    <n v="8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6"/>
    <n v="0"/>
    <x v="0"/>
    <x v="3"/>
    <x v="0"/>
    <x v="0"/>
    <x v="6"/>
    <x v="15"/>
    <x v="1"/>
    <x v="0"/>
    <x v="1"/>
    <x v="0"/>
    <n v="0"/>
    <x v="0"/>
    <x v="0"/>
    <x v="0"/>
    <s v=""/>
    <s v="Hi.304192//Mounting clamp MQT-82-124-F Монтажная струбцина MQT-82-124-F//кг"/>
    <x v="4"/>
    <x v="1"/>
    <x v="0"/>
    <x v="1"/>
    <x v="0"/>
    <s v="Mounting clamp MQT-82-124-F Монтажная струбцина MQT-82-124-F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44"/>
    <x v="1"/>
    <x v="3"/>
    <x v="456"/>
    <n v="5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41"/>
    <n v="0"/>
    <x v="0"/>
    <x v="3"/>
    <x v="0"/>
    <x v="0"/>
    <x v="6"/>
    <x v="15"/>
    <x v="1"/>
    <x v="0"/>
    <x v="1"/>
    <x v="0"/>
    <n v="0"/>
    <x v="0"/>
    <x v="0"/>
    <x v="0"/>
    <s v=""/>
    <s v="Hi.304805//Connector MIC-90-L Соединитель MIC-90-L//кг"/>
    <x v="4"/>
    <x v="1"/>
    <x v="0"/>
    <x v="1"/>
    <x v="0"/>
    <s v="Connector MIC-90-L Соединитель MIC-90-L"/>
    <x v="0"/>
    <x v="1"/>
  </r>
  <r>
    <n v="40356"/>
    <n v="409249"/>
    <x v="3"/>
    <x v="564"/>
    <x v="1"/>
    <x v="3"/>
    <x v="455"/>
    <n v="9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93"/>
    <n v="0"/>
    <x v="0"/>
    <x v="3"/>
    <x v="0"/>
    <x v="0"/>
    <x v="6"/>
    <x v="15"/>
    <x v="1"/>
    <x v="0"/>
    <x v="1"/>
    <x v="0"/>
    <n v="0"/>
    <x v="0"/>
    <x v="0"/>
    <x v="0"/>
    <s v=""/>
    <s v="Hi.335688//Strut reinforced MPN-RC 21/2&quot; B Трубный хомут усил MPN-RC 21/2&quot; B//кг"/>
    <x v="4"/>
    <x v="1"/>
    <x v="0"/>
    <x v="1"/>
    <x v="0"/>
    <s v="Strut reinforced MPN-RC 21/2&quot; B Трубный хомут усил MPN-RC 21/2&quot; B"/>
    <x v="0"/>
    <x v="1"/>
  </r>
  <r>
    <n v="40356"/>
    <n v="409249"/>
    <x v="3"/>
    <x v="835"/>
    <x v="1"/>
    <x v="3"/>
    <x v="479"/>
    <n v="10.0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7"/>
    <n v="0"/>
    <x v="0"/>
    <x v="3"/>
    <x v="0"/>
    <x v="0"/>
    <x v="6"/>
    <x v="15"/>
    <x v="1"/>
    <x v="0"/>
    <x v="1"/>
    <x v="0"/>
    <n v="0"/>
    <x v="0"/>
    <x v="0"/>
    <x v="0"/>
    <s v=""/>
    <s v="Hi.216465//Hexagon nut M8 zinced Гайка шестигранная M8 оцинк//кг"/>
    <x v="4"/>
    <x v="1"/>
    <x v="0"/>
    <x v="1"/>
    <x v="0"/>
    <s v="Hexagon nut M8 zinced Гайка шестигранная M8 оцинк"/>
    <x v="0"/>
    <x v="1"/>
  </r>
  <r>
    <n v="40356"/>
    <n v="409249"/>
    <x v="3"/>
    <x v="894"/>
    <x v="1"/>
    <x v="3"/>
    <x v="470"/>
    <n v="10.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38"/>
    <x v="1"/>
    <x v="3"/>
    <x v="472"/>
    <n v="7.2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5"/>
    <x v="1"/>
    <x v="3"/>
    <x v="479"/>
    <n v="14.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7"/>
    <n v="0"/>
    <x v="0"/>
    <x v="3"/>
    <x v="0"/>
    <x v="0"/>
    <x v="6"/>
    <x v="15"/>
    <x v="1"/>
    <x v="0"/>
    <x v="1"/>
    <x v="0"/>
    <n v="0"/>
    <x v="0"/>
    <x v="0"/>
    <x v="0"/>
    <s v=""/>
    <s v="Hi.216465//Hexagon nut M8 zinced Гайка шестигранная M8 оцинк//кг"/>
    <x v="4"/>
    <x v="1"/>
    <x v="0"/>
    <x v="1"/>
    <x v="0"/>
    <s v="Hexagon nut M8 zinced Гайка шестигранная M8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38"/>
    <x v="1"/>
    <x v="3"/>
    <x v="472"/>
    <n v="14.5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0"/>
    <n v="0"/>
    <x v="0"/>
    <x v="3"/>
    <x v="0"/>
    <x v="0"/>
    <x v="6"/>
    <x v="15"/>
    <x v="1"/>
    <x v="0"/>
    <x v="1"/>
    <x v="0"/>
    <n v="0"/>
    <x v="0"/>
    <x v="0"/>
    <x v="0"/>
    <s v=""/>
    <s v="Hi.216466//Hexagon nut M10 zinced Гайка шестигранная M10 оцинк//кг"/>
    <x v="4"/>
    <x v="1"/>
    <x v="0"/>
    <x v="1"/>
    <x v="0"/>
    <s v="Hexagon nut M10 zinced Гайка шестигранная M1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49"/>
    <x v="3"/>
    <x v="894"/>
    <x v="1"/>
    <x v="3"/>
    <x v="470"/>
    <n v="15.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51"/>
    <n v="0"/>
    <x v="0"/>
    <x v="3"/>
    <x v="0"/>
    <x v="0"/>
    <x v="6"/>
    <x v="15"/>
    <x v="1"/>
    <x v="0"/>
    <x v="1"/>
    <x v="0"/>
    <n v="0"/>
    <x v="0"/>
    <x v="0"/>
    <x v="0"/>
    <s v=""/>
    <s v="Hi.282857//Flat washer A 10.5/40 zinced Шайба плоская A 10.5/40 оцинк//кг"/>
    <x v="4"/>
    <x v="1"/>
    <x v="0"/>
    <x v="1"/>
    <x v="0"/>
    <s v="Flat washer A 10.5/40 zinced Шайба плоская A 10.5/40 оцинк"/>
    <x v="0"/>
    <x v="1"/>
  </r>
  <r>
    <n v="40356"/>
    <n v="409250"/>
    <x v="3"/>
    <x v="897"/>
    <x v="1"/>
    <x v="3"/>
    <x v="480"/>
    <n v="6.4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8"/>
    <x v="1"/>
    <x v="3"/>
    <x v="481"/>
    <n v="5.5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3"/>
    <n v="0"/>
    <x v="0"/>
    <x v="3"/>
    <x v="0"/>
    <x v="0"/>
    <x v="6"/>
    <x v="15"/>
    <x v="1"/>
    <x v="0"/>
    <x v="1"/>
    <x v="0"/>
    <n v="0"/>
    <x v="0"/>
    <x v="0"/>
    <x v="0"/>
    <s v=""/>
    <s v="HiP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0"/>
    <x v="3"/>
    <x v="897"/>
    <x v="1"/>
    <x v="3"/>
    <x v="480"/>
    <n v="2.8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1"/>
    <n v="0"/>
    <x v="0"/>
    <x v="3"/>
    <x v="0"/>
    <x v="0"/>
    <x v="6"/>
    <x v="15"/>
    <x v="1"/>
    <x v="0"/>
    <x v="1"/>
    <x v="0"/>
    <n v="0"/>
    <x v="0"/>
    <x v="0"/>
    <x v="0"/>
    <s v=""/>
    <s v="HiP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848"/>
    <x v="1"/>
    <x v="3"/>
    <x v="423"/>
    <n v="21.39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3"/>
    <n v="0"/>
    <x v="0"/>
    <x v="3"/>
    <x v="0"/>
    <x v="0"/>
    <x v="6"/>
    <x v="15"/>
    <x v="1"/>
    <x v="0"/>
    <x v="1"/>
    <x v="0"/>
    <n v="0"/>
    <x v="0"/>
    <x v="0"/>
    <x v="0"/>
    <s v=""/>
    <s v="Hi.304814//Connector MIC-S90-C Соединитель MIC-S90-C сталь//кг"/>
    <x v="4"/>
    <x v="1"/>
    <x v="0"/>
    <x v="1"/>
    <x v="0"/>
    <s v="Connector MIC-S90-C Соединитель MIC-S90-C сталь"/>
    <x v="0"/>
    <x v="1"/>
  </r>
  <r>
    <n v="40356"/>
    <n v="409250"/>
    <x v="3"/>
    <x v="542"/>
    <x v="1"/>
    <x v="3"/>
    <x v="482"/>
    <n v="15.96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34"/>
    <n v="0"/>
    <x v="0"/>
    <x v="3"/>
    <x v="0"/>
    <x v="0"/>
    <x v="6"/>
    <x v="15"/>
    <x v="1"/>
    <x v="0"/>
    <x v="1"/>
    <x v="0"/>
    <n v="0"/>
    <x v="0"/>
    <x v="0"/>
    <x v="0"/>
    <s v=""/>
    <s v="Hi.372615//Corner MW-MX 2&quot;-6&quot; Уголок MW-MX 2&quot;-6&quot;//кг"/>
    <x v="4"/>
    <x v="1"/>
    <x v="0"/>
    <x v="1"/>
    <x v="0"/>
    <s v="Corner MW-MX 2&quot;-6&quot; Уголок MW-MX 2&quot;-6&quot;"/>
    <x v="0"/>
    <x v="1"/>
  </r>
  <r>
    <n v="40356"/>
    <n v="409250"/>
    <x v="3"/>
    <x v="845"/>
    <x v="1"/>
    <x v="3"/>
    <x v="417"/>
    <n v="22.8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50"/>
    <x v="3"/>
    <x v="845"/>
    <x v="1"/>
    <x v="3"/>
    <x v="417"/>
    <n v="22.8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15.6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47"/>
    <x v="1"/>
    <x v="3"/>
    <x v="421"/>
    <n v="7.84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61"/>
    <n v="0"/>
    <x v="0"/>
    <x v="3"/>
    <x v="0"/>
    <x v="0"/>
    <x v="6"/>
    <x v="15"/>
    <x v="1"/>
    <x v="0"/>
    <x v="1"/>
    <x v="0"/>
    <n v="0"/>
    <x v="0"/>
    <x v="0"/>
    <x v="0"/>
    <s v=""/>
    <s v="Hi.304827//Connector MIC-C90-D Соединитель MIC-C90-D бетон//кг"/>
    <x v="4"/>
    <x v="1"/>
    <x v="0"/>
    <x v="1"/>
    <x v="0"/>
    <s v="Connector MIC-C90-D Соединитель MIC-C90-D бетон"/>
    <x v="0"/>
    <x v="1"/>
  </r>
  <r>
    <n v="40356"/>
    <n v="409250"/>
    <x v="3"/>
    <x v="899"/>
    <x v="1"/>
    <x v="3"/>
    <x v="483"/>
    <n v="7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4"/>
    <n v="0"/>
    <x v="0"/>
    <x v="3"/>
    <x v="0"/>
    <x v="0"/>
    <x v="6"/>
    <x v="15"/>
    <x v="1"/>
    <x v="0"/>
    <x v="1"/>
    <x v="0"/>
    <n v="0"/>
    <x v="0"/>
    <x v="0"/>
    <x v="0"/>
    <s v=""/>
    <s v="Hi.304191//Mounting clamp MQT-41-82-F Монтажная струбцина MQT-41-82-F//кг"/>
    <x v="4"/>
    <x v="1"/>
    <x v="0"/>
    <x v="1"/>
    <x v="0"/>
    <s v="Mounting clamp MQT-41-82-F Монтажная струбцина MQT-41-82-F"/>
    <x v="0"/>
    <x v="1"/>
  </r>
  <r>
    <n v="40356"/>
    <n v="409250"/>
    <x v="3"/>
    <x v="899"/>
    <x v="1"/>
    <x v="3"/>
    <x v="483"/>
    <n v="7.2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4"/>
    <n v="0"/>
    <x v="0"/>
    <x v="3"/>
    <x v="0"/>
    <x v="0"/>
    <x v="6"/>
    <x v="15"/>
    <x v="1"/>
    <x v="0"/>
    <x v="1"/>
    <x v="0"/>
    <n v="0"/>
    <x v="0"/>
    <x v="0"/>
    <x v="0"/>
    <s v=""/>
    <s v="Hi.304191//Mounting clamp MQT-41-82-F Монтажная струбцина MQT-41-82-F//кг"/>
    <x v="4"/>
    <x v="1"/>
    <x v="0"/>
    <x v="1"/>
    <x v="0"/>
    <s v="Mounting clamp MQT-41-82-F Монтажная струбцина MQT-41-82-F"/>
    <x v="0"/>
    <x v="1"/>
  </r>
  <r>
    <n v="40356"/>
    <n v="409250"/>
    <x v="3"/>
    <x v="845"/>
    <x v="1"/>
    <x v="3"/>
    <x v="417"/>
    <n v="5.7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59"/>
    <n v="0"/>
    <x v="0"/>
    <x v="3"/>
    <x v="0"/>
    <x v="0"/>
    <x v="6"/>
    <x v="15"/>
    <x v="1"/>
    <x v="0"/>
    <x v="1"/>
    <x v="0"/>
    <n v="0"/>
    <x v="0"/>
    <x v="0"/>
    <x v="0"/>
    <s v=""/>
    <s v="Hi.233859//Mounting clamp MI-SGC M12 Монтажная струбцина MI-SGC M12//кг"/>
    <x v="4"/>
    <x v="1"/>
    <x v="0"/>
    <x v="1"/>
    <x v="0"/>
    <s v="Mounting clamp MI-SGC M12 Монтажная струбцина MI-SGC M12"/>
    <x v="0"/>
    <x v="1"/>
  </r>
  <r>
    <n v="40356"/>
    <n v="409250"/>
    <x v="3"/>
    <x v="900"/>
    <x v="1"/>
    <x v="3"/>
    <x v="445"/>
    <n v="3.3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6"/>
    <n v="0"/>
    <x v="0"/>
    <x v="3"/>
    <x v="0"/>
    <x v="0"/>
    <x v="6"/>
    <x v="15"/>
    <x v="1"/>
    <x v="0"/>
    <x v="1"/>
    <x v="0"/>
    <n v="0"/>
    <x v="0"/>
    <x v="0"/>
    <x v="0"/>
    <s v=""/>
    <s v="Hi.284387//Hexagon head bolt M10x25 Болт с шестигр. головой M10x25 оцинк//кг"/>
    <x v="4"/>
    <x v="1"/>
    <x v="0"/>
    <x v="1"/>
    <x v="0"/>
    <s v="Hexagon head bolt M10x25 Болт с шестигр. головой M10x25 оцинк"/>
    <x v="0"/>
    <x v="1"/>
  </r>
  <r>
    <n v="40356"/>
    <n v="409250"/>
    <x v="3"/>
    <x v="901"/>
    <x v="1"/>
    <x v="3"/>
    <x v="484"/>
    <n v="1.2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8"/>
    <n v="0"/>
    <x v="0"/>
    <x v="3"/>
    <x v="0"/>
    <x v="0"/>
    <x v="6"/>
    <x v="15"/>
    <x v="1"/>
    <x v="0"/>
    <x v="1"/>
    <x v="0"/>
    <n v="0"/>
    <x v="0"/>
    <x v="0"/>
    <x v="0"/>
    <s v=""/>
    <s v="Hi.304792//Intermediate coupling M10x30-F Муфта промежуточная M10x30-F//кг"/>
    <x v="4"/>
    <x v="1"/>
    <x v="0"/>
    <x v="1"/>
    <x v="0"/>
    <s v="Intermediate coupling M10x30-F Муфта промежуточная M10x30-F"/>
    <x v="0"/>
    <x v="1"/>
  </r>
  <r>
    <n v="40356"/>
    <n v="409250"/>
    <x v="3"/>
    <x v="902"/>
    <x v="1"/>
    <x v="3"/>
    <x v="485"/>
    <n v="3.41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69"/>
    <n v="0"/>
    <x v="0"/>
    <x v="3"/>
    <x v="0"/>
    <x v="0"/>
    <x v="6"/>
    <x v="15"/>
    <x v="1"/>
    <x v="0"/>
    <x v="1"/>
    <x v="0"/>
    <n v="0"/>
    <x v="0"/>
    <x v="0"/>
    <x v="0"/>
    <s v=""/>
    <s v="Hi.335680//Strut reinforced MPN-RC 1 1/4&quot; A Трубный хомут усил MPN-RC 1 1/4&quot; A//кг"/>
    <x v="4"/>
    <x v="1"/>
    <x v="0"/>
    <x v="1"/>
    <x v="0"/>
    <s v="Strut reinforced MPN-RC 1 1/4&quot; A Трубный хомут усил MPN-RC 1 1/4&quot; A"/>
    <x v="0"/>
    <x v="1"/>
  </r>
  <r>
    <n v="40356"/>
    <n v="409250"/>
    <x v="3"/>
    <x v="903"/>
    <x v="1"/>
    <x v="3"/>
    <x v="486"/>
    <n v="0.78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0"/>
    <n v="0"/>
    <x v="0"/>
    <x v="3"/>
    <x v="0"/>
    <x v="0"/>
    <x v="6"/>
    <x v="15"/>
    <x v="1"/>
    <x v="0"/>
    <x v="1"/>
    <x v="0"/>
    <n v="0"/>
    <x v="0"/>
    <x v="0"/>
    <x v="0"/>
    <s v=""/>
    <s v="Hi.409401//Flat washer 10.5/30-F Шайба плоская A 10.5/30-F//кг"/>
    <x v="4"/>
    <x v="1"/>
    <x v="0"/>
    <x v="1"/>
    <x v="0"/>
    <s v="Flat washer 10.5/30-F Шайба плоская A 10.5/30-F"/>
    <x v="0"/>
    <x v="1"/>
  </r>
  <r>
    <n v="40356"/>
    <n v="409250"/>
    <x v="3"/>
    <x v="904"/>
    <x v="1"/>
    <x v="3"/>
    <x v="480"/>
    <n v="4.87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1"/>
    <n v="0"/>
    <x v="0"/>
    <x v="3"/>
    <x v="0"/>
    <x v="0"/>
    <x v="6"/>
    <x v="15"/>
    <x v="1"/>
    <x v="0"/>
    <x v="1"/>
    <x v="0"/>
    <n v="0"/>
    <x v="0"/>
    <x v="0"/>
    <x v="0"/>
    <s v=""/>
    <s v="Hi.338972//Strut reinforced MPN-RC 54/60 Трубный хомут усил MPN-RC 54/60//кг"/>
    <x v="4"/>
    <x v="1"/>
    <x v="0"/>
    <x v="1"/>
    <x v="0"/>
    <s v="Strut reinforced MPN-RC 54/60 Трубный хомут усил MPN-RC 54/60"/>
    <x v="0"/>
    <x v="1"/>
  </r>
  <r>
    <n v="40356"/>
    <n v="409250"/>
    <x v="3"/>
    <x v="557"/>
    <x v="1"/>
    <x v="3"/>
    <x v="481"/>
    <n v="10.73"/>
    <x v="4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078"/>
    <n v="0"/>
    <x v="0"/>
    <x v="3"/>
    <x v="0"/>
    <x v="0"/>
    <x v="6"/>
    <x v="15"/>
    <x v="1"/>
    <x v="0"/>
    <x v="1"/>
    <x v="0"/>
    <n v="0"/>
    <x v="0"/>
    <x v="0"/>
    <x v="0"/>
    <s v=""/>
    <s v="Hi.335696//Strut reinforced MPN-RC 110 B Трубный хомут усил MPN-RC 110 B//кг"/>
    <x v="4"/>
    <x v="1"/>
    <x v="0"/>
    <x v="1"/>
    <x v="0"/>
    <s v="Strut reinforced MPN-RC 110 B Трубный хомут усил MPN-RC 110 B"/>
    <x v="0"/>
    <x v="1"/>
  </r>
  <r>
    <n v="40356"/>
    <n v="409251"/>
    <x v="3"/>
    <x v="905"/>
    <x v="1"/>
    <x v="3"/>
    <x v="487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2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4.8 (2100 m) Резьбовая шпилька AM10x3000 4.8 оцинк (2100 m)//м"/>
    <x v="1"/>
    <x v="1"/>
    <x v="0"/>
    <x v="1"/>
    <x v="0"/>
    <s v="Threaded stud AM10x3000 4.8 (2100 m) Резьбовая шпилька AM10x3000 4.8 оцинк (2100 m)"/>
    <x v="0"/>
    <x v="1"/>
  </r>
  <r>
    <n v="40356"/>
    <n v="409252"/>
    <x v="3"/>
    <x v="570"/>
    <x v="1"/>
    <x v="3"/>
    <x v="487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2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(2100 m) Резьбовая шпилька AM10x3000 4.8 оцинк (2100 m)//м"/>
    <x v="1"/>
    <x v="1"/>
    <x v="0"/>
    <x v="1"/>
    <x v="0"/>
    <s v="Threaded stud AM10x3000 4.8 (2100 m) Резьбовая шпилька AM10x3000 4.8 оцинк (2100 m)"/>
    <x v="0"/>
    <x v="1"/>
  </r>
  <r>
    <n v="40356"/>
    <n v="409253"/>
    <x v="3"/>
    <x v="906"/>
    <x v="1"/>
    <x v="3"/>
    <x v="488"/>
    <n v="1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5"/>
    <n v="0"/>
    <x v="0"/>
    <x v="3"/>
    <x v="0"/>
    <x v="0"/>
    <x v="6"/>
    <x v="15"/>
    <x v="1"/>
    <x v="0"/>
    <x v="1"/>
    <x v="0"/>
    <n v="0"/>
    <x v="0"/>
    <x v="0"/>
    <x v="0"/>
    <s v=""/>
    <s v="HiP.216422//Threaded stud AM16x1000 4.8 оцинк (10 pcs) Резьбовая шпилька AM16x1000 4.8 оцинк (10 шт)//м"/>
    <x v="1"/>
    <x v="1"/>
    <x v="0"/>
    <x v="1"/>
    <x v="0"/>
    <s v="Threaded stud AM16x1000 4.8 оцинк (10 pcs) Резьбовая шпилька AM16x1000 4.8 оцинк (10 шт)"/>
    <x v="0"/>
    <x v="1"/>
  </r>
  <r>
    <n v="40356"/>
    <n v="409253"/>
    <x v="3"/>
    <x v="907"/>
    <x v="1"/>
    <x v="3"/>
    <x v="489"/>
    <n v="29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6"/>
    <n v="0"/>
    <x v="0"/>
    <x v="3"/>
    <x v="0"/>
    <x v="0"/>
    <x v="6"/>
    <x v="15"/>
    <x v="1"/>
    <x v="0"/>
    <x v="1"/>
    <x v="0"/>
    <n v="0"/>
    <x v="0"/>
    <x v="0"/>
    <x v="0"/>
    <s v=""/>
    <s v="HiP.339793//Threaded stud AM8x1000 4.8 (299 pcs) Резьбовая шпилька AM8x1000 4.8 оцинк (299 шт)//м"/>
    <x v="1"/>
    <x v="1"/>
    <x v="0"/>
    <x v="1"/>
    <x v="0"/>
    <s v="Threaded stud AM8x1000 4.8 (299 pcs) Резьбовая шпилька AM8x1000 4.8 оцинк (299 шт)"/>
    <x v="0"/>
    <x v="1"/>
  </r>
  <r>
    <n v="40356"/>
    <n v="409253"/>
    <x v="3"/>
    <x v="905"/>
    <x v="1"/>
    <x v="3"/>
    <x v="490"/>
    <n v="282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4"/>
    <n v="0"/>
    <x v="0"/>
    <x v="3"/>
    <x v="0"/>
    <x v="0"/>
    <x v="6"/>
    <x v="15"/>
    <x v="1"/>
    <x v="0"/>
    <x v="1"/>
    <x v="0"/>
    <n v="0"/>
    <x v="0"/>
    <x v="0"/>
    <x v="0"/>
    <s v=""/>
    <s v="HiP.216418//Threaded stud AM10x3000 (282 m) Резьбовая шпилька AM10x3000 4.8 оцинк (282 m)//м"/>
    <x v="1"/>
    <x v="1"/>
    <x v="0"/>
    <x v="1"/>
    <x v="0"/>
    <s v="Threaded stud AM10x3000 (282 m) Резьбовая шпилька AM10x3000 4.8 оцинк (282 m)"/>
    <x v="0"/>
    <x v="1"/>
  </r>
  <r>
    <n v="40356"/>
    <n v="409253"/>
    <x v="3"/>
    <x v="570"/>
    <x v="1"/>
    <x v="3"/>
    <x v="491"/>
    <n v="82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7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(825 m) Резьбовая шпилька AM10x3000 4.8 оцинк (825 m)//м"/>
    <x v="1"/>
    <x v="1"/>
    <x v="0"/>
    <x v="1"/>
    <x v="0"/>
    <s v="Threaded stud AM10x3000 (825 m) Резьбовая шпилька AM10x3000 4.8 оцинк (825 m)"/>
    <x v="0"/>
    <x v="1"/>
  </r>
  <r>
    <n v="40356"/>
    <n v="409254"/>
    <x v="3"/>
    <x v="570"/>
    <x v="1"/>
    <x v="3"/>
    <x v="492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8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(2100 m) Резьбовая шпилька AM10x3000 4.8 оцинк (2100 m)//м"/>
    <x v="1"/>
    <x v="1"/>
    <x v="0"/>
    <x v="1"/>
    <x v="0"/>
    <s v="Threaded stud AM10x3000 (2100 m) Резьбовая шпилька AM10x3000 4.8 оцинк (2100 m)"/>
    <x v="0"/>
    <x v="1"/>
  </r>
  <r>
    <n v="40356"/>
    <n v="409255"/>
    <x v="3"/>
    <x v="908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7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5"/>
    <x v="3"/>
    <x v="908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7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6"/>
    <x v="3"/>
    <x v="908"/>
    <x v="1"/>
    <x v="3"/>
    <x v="494"/>
    <n v="9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78"/>
    <n v="0"/>
    <x v="0"/>
    <x v="3"/>
    <x v="0"/>
    <x v="0"/>
    <x v="6"/>
    <x v="15"/>
    <x v="1"/>
    <x v="0"/>
    <x v="1"/>
    <x v="0"/>
    <n v="0"/>
    <x v="0"/>
    <x v="0"/>
    <x v="0"/>
    <s v=""/>
    <s v="HiP.2007611//Profile mounting MQ-41 3m (99m) Профиль монтажный MQ-41 3m (99m)//м"/>
    <x v="1"/>
    <x v="1"/>
    <x v="0"/>
    <x v="1"/>
    <x v="0"/>
    <s v="Profile mounting MQ-41 3m (99m) Профиль монтажный MQ-41 3m (99m)"/>
    <x v="0"/>
    <x v="1"/>
  </r>
  <r>
    <n v="40356"/>
    <n v="409256"/>
    <x v="3"/>
    <x v="575"/>
    <x v="1"/>
    <x v="3"/>
    <x v="495"/>
    <n v="51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4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51m) Профиль монтажный MQ-41 3m (51m)//м"/>
    <x v="1"/>
    <x v="1"/>
    <x v="0"/>
    <x v="1"/>
    <x v="0"/>
    <s v="Profile mounting MQ-41 3m (51m) Профиль монтажный MQ-41 3m (51m)"/>
    <x v="0"/>
    <x v="1"/>
  </r>
  <r>
    <n v="40356"/>
    <n v="409256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7"/>
    <x v="3"/>
    <x v="909"/>
    <x v="1"/>
    <x v="3"/>
    <x v="496"/>
    <n v="7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0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3m (75m) Профиль монтажный MQ-41 3m (75m)//м"/>
    <x v="1"/>
    <x v="1"/>
    <x v="0"/>
    <x v="1"/>
    <x v="0"/>
    <s v="Profile mounting MQ-41 3m (75m) Профиль монтажный MQ-41 3m (75m)"/>
    <x v="0"/>
    <x v="1"/>
  </r>
  <r>
    <n v="40356"/>
    <n v="409257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7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58"/>
    <x v="3"/>
    <x v="909"/>
    <x v="1"/>
    <x v="3"/>
    <x v="496"/>
    <n v="7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0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3m (75m) Профиль монтажный MQ-41 3m (75m)//м"/>
    <x v="1"/>
    <x v="1"/>
    <x v="0"/>
    <x v="1"/>
    <x v="0"/>
    <s v="Profile mounting MQ-41 3m (75m) Профиль монтажный MQ-41 3m (75m)"/>
    <x v="0"/>
    <x v="1"/>
  </r>
  <r>
    <n v="40356"/>
    <n v="409259"/>
    <x v="3"/>
    <x v="570"/>
    <x v="1"/>
    <x v="3"/>
    <x v="497"/>
    <n v="210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05"/>
    <n v="0"/>
    <x v="0"/>
    <x v="3"/>
    <x v="0"/>
    <x v="0"/>
    <x v="6"/>
    <x v="15"/>
    <x v="1"/>
    <x v="0"/>
    <x v="1"/>
    <x v="0"/>
    <n v="0"/>
    <x v="0"/>
    <x v="0"/>
    <x v="0"/>
    <s v=""/>
    <s v="Hi.216418//Threaded stud AM10x3000 4.8 Резьбовая шпилька AM10x3000 4.8 оцинк//м"/>
    <x v="1"/>
    <x v="1"/>
    <x v="0"/>
    <x v="1"/>
    <x v="0"/>
    <s v="Threaded stud AM10x3000 4.8 Резьбовая шпилька AM10x3000 4.8 оцинк"/>
    <x v="0"/>
    <x v="1"/>
  </r>
  <r>
    <n v="40356"/>
    <n v="409260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0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1"/>
    <x v="3"/>
    <x v="909"/>
    <x v="1"/>
    <x v="3"/>
    <x v="498"/>
    <n v="75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1"/>
    <n v="0"/>
    <x v="0"/>
    <x v="3"/>
    <x v="0"/>
    <x v="0"/>
    <x v="6"/>
    <x v="15"/>
    <x v="1"/>
    <x v="0"/>
    <x v="1"/>
    <x v="0"/>
    <n v="0"/>
    <x v="0"/>
    <x v="0"/>
    <x v="0"/>
    <s v=""/>
    <s v="HiP.369603//Profile mounting MQ-41 D 3m (75m) Профиль монтажный MQ-41 D 3m (75m)//м"/>
    <x v="1"/>
    <x v="1"/>
    <x v="0"/>
    <x v="1"/>
    <x v="0"/>
    <s v="Profile mounting MQ-41 D 3m (75m) Профиль монтажный MQ-41 D 3m (75m)"/>
    <x v="0"/>
    <x v="1"/>
  </r>
  <r>
    <n v="40356"/>
    <n v="409261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1"/>
    <x v="3"/>
    <x v="575"/>
    <x v="1"/>
    <x v="3"/>
    <x v="493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20"/>
    <n v="0"/>
    <x v="0"/>
    <x v="3"/>
    <x v="0"/>
    <x v="0"/>
    <x v="6"/>
    <x v="15"/>
    <x v="1"/>
    <x v="0"/>
    <x v="1"/>
    <x v="0"/>
    <n v="0"/>
    <x v="0"/>
    <x v="0"/>
    <x v="0"/>
    <s v=""/>
    <s v="Hi.2007611//Profile mounting MQ-41 3m (150m) Профиль монтажный MQ-41 3m (150m)//м"/>
    <x v="1"/>
    <x v="1"/>
    <x v="0"/>
    <x v="1"/>
    <x v="0"/>
    <s v="Profile mounting MQ-41 3m (150m) Профиль монтажный MQ-41 3m (150m)"/>
    <x v="0"/>
    <x v="1"/>
  </r>
  <r>
    <n v="40356"/>
    <n v="409262"/>
    <x v="3"/>
    <x v="910"/>
    <x v="1"/>
    <x v="3"/>
    <x v="499"/>
    <n v="111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3"/>
    <n v="0"/>
    <x v="0"/>
    <x v="3"/>
    <x v="0"/>
    <x v="0"/>
    <x v="6"/>
    <x v="15"/>
    <x v="1"/>
    <x v="0"/>
    <x v="1"/>
    <x v="0"/>
    <n v="0"/>
    <x v="0"/>
    <x v="0"/>
    <x v="0"/>
    <s v=""/>
    <s v="HiP.304099//Profile mounting MQ-41-F 3m (111) Профиль монтажный MQ-41-F 3m (111)//м"/>
    <x v="1"/>
    <x v="1"/>
    <x v="0"/>
    <x v="1"/>
    <x v="0"/>
    <s v="Profile mounting MQ-41-F 3m (111) Профиль монтажный MQ-41-F 3m (111)"/>
    <x v="0"/>
    <x v="1"/>
  </r>
  <r>
    <n v="40356"/>
    <n v="409262"/>
    <x v="3"/>
    <x v="911"/>
    <x v="1"/>
    <x v="3"/>
    <x v="500"/>
    <n v="3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86"/>
    <n v="0"/>
    <x v="0"/>
    <x v="3"/>
    <x v="0"/>
    <x v="0"/>
    <x v="6"/>
    <x v="15"/>
    <x v="1"/>
    <x v="0"/>
    <x v="1"/>
    <x v="0"/>
    <n v="0"/>
    <x v="0"/>
    <x v="0"/>
    <x v="0"/>
    <s v=""/>
    <s v="HiP.373795//TKO: Galv. steel supports f. manifolds etc. 90x90/ 100x100 Профиль монтажный MQ-52 3m (39 m)//м"/>
    <x v="1"/>
    <x v="1"/>
    <x v="0"/>
    <x v="1"/>
    <x v="0"/>
    <s v="TKO: Galv. steel supports f. manifolds etc. 90x90/ 100x100 Профиль монтажный MQ-52 3m (39 m)"/>
    <x v="0"/>
    <x v="1"/>
  </r>
  <r>
    <n v="40356"/>
    <n v="409262"/>
    <x v="3"/>
    <x v="912"/>
    <x v="1"/>
    <x v="3"/>
    <x v="501"/>
    <n v="39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0"/>
    <n v="0"/>
    <x v="0"/>
    <x v="3"/>
    <x v="0"/>
    <x v="0"/>
    <x v="6"/>
    <x v="15"/>
    <x v="1"/>
    <x v="0"/>
    <x v="1"/>
    <x v="0"/>
    <n v="0"/>
    <x v="0"/>
    <x v="0"/>
    <x v="0"/>
    <s v=""/>
    <s v="Hi.304099//Profile mounting MQ-41-F 3m (39m) Профиль монтажный MQ-41-F 3m (39 m)//м"/>
    <x v="1"/>
    <x v="1"/>
    <x v="0"/>
    <x v="1"/>
    <x v="0"/>
    <s v="Profile mounting MQ-41-F 3m (39m) Профиль монтажный MQ-41-F 3m (39 m)"/>
    <x v="0"/>
    <x v="1"/>
  </r>
  <r>
    <n v="40356"/>
    <n v="409262"/>
    <x v="3"/>
    <x v="913"/>
    <x v="1"/>
    <x v="3"/>
    <x v="502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1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(150 m) Профиль монтажный MQ-21 3m (150 m)//м"/>
    <x v="1"/>
    <x v="1"/>
    <x v="0"/>
    <x v="1"/>
    <x v="0"/>
    <s v="Profile mounting MQ-21 (150 m) Профиль монтажный MQ-21 3m (150 m)"/>
    <x v="0"/>
    <x v="1"/>
  </r>
  <r>
    <n v="40356"/>
    <n v="409262"/>
    <x v="3"/>
    <x v="913"/>
    <x v="1"/>
    <x v="3"/>
    <x v="502"/>
    <n v="150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1"/>
    <n v="0"/>
    <x v="0"/>
    <x v="3"/>
    <x v="0"/>
    <x v="0"/>
    <x v="6"/>
    <x v="15"/>
    <x v="1"/>
    <x v="0"/>
    <x v="1"/>
    <x v="0"/>
    <n v="0"/>
    <x v="0"/>
    <x v="0"/>
    <x v="0"/>
    <s v=""/>
    <s v="Hi.2007529//Profile mounting MQ-21 (150 m) Профиль монтажный MQ-21 3m (150 m)//м"/>
    <x v="1"/>
    <x v="1"/>
    <x v="0"/>
    <x v="1"/>
    <x v="0"/>
    <s v="Profile mounting MQ-21 (150 m) Профиль монтажный MQ-21 3m (150 m)"/>
    <x v="0"/>
    <x v="1"/>
  </r>
  <r>
    <n v="40356"/>
    <n v="409262"/>
    <x v="3"/>
    <x v="914"/>
    <x v="1"/>
    <x v="3"/>
    <x v="503"/>
    <n v="3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293"/>
    <n v="0"/>
    <x v="0"/>
    <x v="3"/>
    <x v="0"/>
    <x v="0"/>
    <x v="6"/>
    <x v="15"/>
    <x v="1"/>
    <x v="0"/>
    <x v="1"/>
    <x v="0"/>
    <n v="0"/>
    <x v="0"/>
    <x v="0"/>
    <x v="0"/>
    <s v=""/>
    <s v="Hi.369601//Profile mounting MQ-21 (3 m) Профиль монтажный MQ-21 D (3m)//м"/>
    <x v="1"/>
    <x v="1"/>
    <x v="0"/>
    <x v="1"/>
    <x v="0"/>
    <s v="Profile mounting MQ-21 (3 m) Профиль монтажный MQ-21 D (3m)"/>
    <x v="0"/>
    <x v="1"/>
  </r>
  <r>
    <n v="40356"/>
    <n v="409262"/>
    <x v="3"/>
    <x v="574"/>
    <x v="1"/>
    <x v="3"/>
    <x v="504"/>
    <n v="96"/>
    <x v="1"/>
    <m/>
    <m/>
    <n v="43137"/>
    <n v="43030"/>
    <n v="43031"/>
    <n v="43139"/>
    <n v="43032"/>
    <n v="43033"/>
    <x v="74"/>
    <x v="0"/>
    <x v="0"/>
    <x v="0"/>
    <s v=""/>
    <x v="0"/>
    <x v="28"/>
    <x v="0"/>
    <x v="0"/>
    <n v="8116"/>
    <n v="0"/>
    <x v="0"/>
    <x v="3"/>
    <x v="0"/>
    <x v="0"/>
    <x v="6"/>
    <x v="15"/>
    <x v="1"/>
    <x v="0"/>
    <x v="1"/>
    <x v="0"/>
    <n v="0"/>
    <x v="0"/>
    <x v="0"/>
    <x v="0"/>
    <s v=""/>
    <s v="Hi.373795//Profile mounting MQ-52 3m (96 m) Профиль монтажный MQ-52 3m (96 m)//м"/>
    <x v="1"/>
    <x v="1"/>
    <x v="0"/>
    <x v="1"/>
    <x v="0"/>
    <s v="Profile mounting MQ-52 3m (96 m) Профиль монтажный MQ-52 3m (96 m)"/>
    <x v="0"/>
    <x v="1"/>
  </r>
  <r>
    <n v="40358"/>
    <n v="402756"/>
    <x v="3"/>
    <x v="915"/>
    <x v="1"/>
    <x v="3"/>
    <x v="505"/>
    <n v="0.92"/>
    <x v="3"/>
    <n v="144.945"/>
    <n v="4270.408"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57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58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59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0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1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2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3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4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5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6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7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8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69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0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1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2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3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4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5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6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7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8"/>
    <x v="3"/>
    <x v="915"/>
    <x v="1"/>
    <x v="3"/>
    <x v="505"/>
    <n v="0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2"/>
    <x v="0"/>
    <x v="0"/>
    <x v="0"/>
    <s v="SS05/EA92/1.1"/>
    <s v="27-SS-05/EA92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79"/>
    <x v="3"/>
    <x v="916"/>
    <x v="1"/>
    <x v="3"/>
    <x v="505"/>
    <n v="0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62"/>
    <x v="0"/>
    <x v="0"/>
    <x v="0"/>
    <s v="SS05/EA92/1.2"/>
    <s v="27-SS-05/EA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0"/>
    <x v="3"/>
    <x v="916"/>
    <x v="1"/>
    <x v="3"/>
    <x v="505"/>
    <n v="0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62"/>
    <x v="0"/>
    <x v="0"/>
    <x v="0"/>
    <s v="SS05/EA92/1.2"/>
    <s v="27-SS-05/EA92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1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2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3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4"/>
    <x v="3"/>
    <x v="917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1.3"/>
    <s v="27-SS-05/EA92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5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6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7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8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89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0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1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2"/>
    <x v="3"/>
    <x v="918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2/2.1"/>
    <s v="27-SS-05/EA92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3"/>
    <x v="3"/>
    <x v="919"/>
    <x v="1"/>
    <x v="3"/>
    <x v="505"/>
    <n v="1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4"/>
    <x v="0"/>
    <x v="0"/>
    <x v="0"/>
    <s v="SS05/EA92/2.2"/>
    <s v="27-SS-05/EA9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4"/>
    <x v="3"/>
    <x v="919"/>
    <x v="1"/>
    <x v="3"/>
    <x v="505"/>
    <n v="1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4"/>
    <x v="0"/>
    <x v="0"/>
    <x v="0"/>
    <s v="SS05/EA92/2.2"/>
    <s v="27-SS-05/EA92/2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5"/>
    <x v="3"/>
    <x v="920"/>
    <x v="1"/>
    <x v="3"/>
    <x v="505"/>
    <n v="0.9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1"/>
    <x v="0"/>
    <x v="0"/>
    <x v="0"/>
    <s v="SS05/EA92/2.3"/>
    <s v="27-SS-05/EA9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6"/>
    <x v="3"/>
    <x v="920"/>
    <x v="1"/>
    <x v="3"/>
    <x v="505"/>
    <n v="0.9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1"/>
    <x v="0"/>
    <x v="0"/>
    <x v="0"/>
    <s v="SS05/EA92/2.3"/>
    <s v="27-SS-05/EA92/2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7"/>
    <x v="3"/>
    <x v="921"/>
    <x v="1"/>
    <x v="3"/>
    <x v="505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54"/>
    <x v="0"/>
    <x v="0"/>
    <x v="0"/>
    <s v="SS05/EA92/2.4"/>
    <s v="27-SS-05/EA92/2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8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799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0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1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2"/>
    <x v="3"/>
    <x v="922"/>
    <x v="1"/>
    <x v="3"/>
    <x v="50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8"/>
    <x v="0"/>
    <x v="0"/>
    <x v="0"/>
    <s v="SS05/EA92/3.1"/>
    <s v="27-SS-05/EA92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3"/>
    <x v="3"/>
    <x v="923"/>
    <x v="1"/>
    <x v="3"/>
    <x v="505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4"/>
    <x v="0"/>
    <x v="0"/>
    <x v="0"/>
    <s v="SS05/EA92/4.1"/>
    <s v="27-SS-05/EA9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4"/>
    <x v="3"/>
    <x v="923"/>
    <x v="1"/>
    <x v="3"/>
    <x v="505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4"/>
    <x v="0"/>
    <x v="0"/>
    <x v="0"/>
    <s v="SS05/EA92/4.1"/>
    <s v="27-SS-05/EA92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5"/>
    <x v="3"/>
    <x v="924"/>
    <x v="1"/>
    <x v="3"/>
    <x v="505"/>
    <n v="1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"/>
    <x v="0"/>
    <x v="0"/>
    <x v="0"/>
    <s v="SS05/EA92/4.2"/>
    <s v="27-SS-05/EA92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6"/>
    <x v="3"/>
    <x v="925"/>
    <x v="1"/>
    <x v="3"/>
    <x v="505"/>
    <n v="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"/>
    <x v="0"/>
    <x v="0"/>
    <x v="0"/>
    <s v="SS05/EA92/4.3"/>
    <s v="27-SS-05/EA92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7"/>
    <x v="3"/>
    <x v="926"/>
    <x v="1"/>
    <x v="3"/>
    <x v="505"/>
    <n v="0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88"/>
    <x v="0"/>
    <x v="0"/>
    <x v="0"/>
    <s v="SS05/EA92/4.4"/>
    <s v="27-SS-05/EA9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8"/>
    <x v="3"/>
    <x v="926"/>
    <x v="1"/>
    <x v="3"/>
    <x v="505"/>
    <n v="0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88"/>
    <x v="0"/>
    <x v="0"/>
    <x v="0"/>
    <s v="SS05/EA92/4.4"/>
    <s v="27-SS-05/EA92/4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09"/>
    <x v="3"/>
    <x v="927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2/4.5"/>
    <s v="27-SS-05/EA92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0"/>
    <x v="3"/>
    <x v="927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2/4.5"/>
    <s v="27-SS-05/EA92/4.5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1"/>
    <x v="3"/>
    <x v="928"/>
    <x v="1"/>
    <x v="3"/>
    <x v="505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3"/>
    <x v="0"/>
    <x v="0"/>
    <x v="0"/>
    <s v="SS05/EA92/4.6"/>
    <s v="27-SS-05/EA9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2"/>
    <x v="3"/>
    <x v="928"/>
    <x v="1"/>
    <x v="3"/>
    <x v="505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3"/>
    <x v="0"/>
    <x v="0"/>
    <x v="0"/>
    <s v="SS05/EA92/4.6"/>
    <s v="27-SS-05/EA9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3"/>
    <x v="3"/>
    <x v="928"/>
    <x v="1"/>
    <x v="3"/>
    <x v="505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33"/>
    <x v="0"/>
    <x v="0"/>
    <x v="0"/>
    <s v="SS05/EA92/4.6"/>
    <s v="27-SS-05/EA92/4.6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4"/>
    <x v="3"/>
    <x v="929"/>
    <x v="1"/>
    <x v="3"/>
    <x v="505"/>
    <n v="0.7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6"/>
    <x v="0"/>
    <x v="0"/>
    <x v="0"/>
    <s v="SS05/EA92/4.7"/>
    <s v="27-SS-05/EA92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5"/>
    <x v="3"/>
    <x v="929"/>
    <x v="1"/>
    <x v="3"/>
    <x v="505"/>
    <n v="0.7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6"/>
    <x v="0"/>
    <x v="0"/>
    <x v="0"/>
    <s v="SS05/EA92/4.7"/>
    <s v="27-SS-05/EA92/4.7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6"/>
    <x v="3"/>
    <x v="930"/>
    <x v="1"/>
    <x v="3"/>
    <x v="505"/>
    <n v="1.0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7"/>
    <x v="0"/>
    <x v="0"/>
    <x v="0"/>
    <s v="SS05/EA92/4.8"/>
    <s v="27-SS-05/EA92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7"/>
    <x v="3"/>
    <x v="930"/>
    <x v="1"/>
    <x v="3"/>
    <x v="505"/>
    <n v="1.0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7"/>
    <x v="0"/>
    <x v="0"/>
    <x v="0"/>
    <s v="SS05/EA92/4.8"/>
    <s v="27-SS-05/EA92/4.8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2818"/>
    <x v="3"/>
    <x v="931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5"/>
    <x v="0"/>
    <x v="0"/>
    <x v="0"/>
    <s v="SS05/EA92/5.1"/>
    <s v="27-SS-05/EA9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19"/>
    <x v="3"/>
    <x v="931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5"/>
    <x v="0"/>
    <x v="0"/>
    <x v="0"/>
    <s v="SS05/EA92/5.1"/>
    <s v="27-SS-05/EA9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0"/>
    <x v="3"/>
    <x v="931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5"/>
    <x v="0"/>
    <x v="0"/>
    <x v="0"/>
    <s v="SS05/EA92/5.1"/>
    <s v="27-SS-05/EA9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1"/>
    <x v="3"/>
    <x v="932"/>
    <x v="1"/>
    <x v="3"/>
    <x v="506"/>
    <n v="1.4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3"/>
    <x v="0"/>
    <x v="0"/>
    <x v="0"/>
    <s v="SS05/EA92/5.2"/>
    <s v="27-SS-05/EA9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2"/>
    <x v="3"/>
    <x v="932"/>
    <x v="1"/>
    <x v="3"/>
    <x v="506"/>
    <n v="1.4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3"/>
    <x v="0"/>
    <x v="0"/>
    <x v="0"/>
    <s v="SS05/EA92/5.2"/>
    <s v="27-SS-05/EA9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3"/>
    <x v="3"/>
    <x v="933"/>
    <x v="1"/>
    <x v="3"/>
    <x v="506"/>
    <n v="0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6"/>
    <x v="0"/>
    <x v="0"/>
    <x v="0"/>
    <s v="SS05/EA92/5.3"/>
    <s v="27-SS-05/EA92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4"/>
    <x v="3"/>
    <x v="934"/>
    <x v="1"/>
    <x v="3"/>
    <x v="506"/>
    <n v="1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8"/>
    <x v="0"/>
    <x v="0"/>
    <x v="0"/>
    <s v="SS05/EA92/5.4"/>
    <s v="27-SS-05/EA92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5"/>
    <x v="3"/>
    <x v="934"/>
    <x v="1"/>
    <x v="3"/>
    <x v="506"/>
    <n v="1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8"/>
    <x v="0"/>
    <x v="0"/>
    <x v="0"/>
    <s v="SS05/EA92/5.4"/>
    <s v="27-SS-05/EA92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6"/>
    <x v="3"/>
    <x v="935"/>
    <x v="1"/>
    <x v="3"/>
    <x v="506"/>
    <n v="1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EA92/5.5"/>
    <s v="27-SS-05/EA9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7"/>
    <x v="3"/>
    <x v="935"/>
    <x v="1"/>
    <x v="3"/>
    <x v="506"/>
    <n v="1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EA92/5.5"/>
    <s v="27-SS-05/EA92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8"/>
    <x v="3"/>
    <x v="936"/>
    <x v="1"/>
    <x v="3"/>
    <x v="506"/>
    <n v="3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5"/>
    <x v="0"/>
    <x v="0"/>
    <x v="0"/>
    <s v="SS05/EA92/6.1"/>
    <s v="27-SS-05/EA9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29"/>
    <x v="3"/>
    <x v="936"/>
    <x v="1"/>
    <x v="3"/>
    <x v="506"/>
    <n v="3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5"/>
    <x v="0"/>
    <x v="0"/>
    <x v="0"/>
    <s v="SS05/EA92/6.1"/>
    <s v="27-SS-05/EA9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0"/>
    <x v="3"/>
    <x v="936"/>
    <x v="1"/>
    <x v="3"/>
    <x v="506"/>
    <n v="3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5"/>
    <x v="0"/>
    <x v="0"/>
    <x v="0"/>
    <s v="SS05/EA92/6.1"/>
    <s v="27-SS-05/EA9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1"/>
    <x v="3"/>
    <x v="937"/>
    <x v="1"/>
    <x v="3"/>
    <x v="506"/>
    <n v="2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EA92/6.2"/>
    <s v="27-SS-05/EA9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2"/>
    <x v="3"/>
    <x v="937"/>
    <x v="1"/>
    <x v="3"/>
    <x v="506"/>
    <n v="2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EA92/6.2"/>
    <s v="27-SS-05/EA9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3"/>
    <x v="3"/>
    <x v="938"/>
    <x v="1"/>
    <x v="3"/>
    <x v="506"/>
    <n v="1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2"/>
    <x v="0"/>
    <x v="0"/>
    <x v="0"/>
    <s v="SS05/EA92/6.3"/>
    <s v="27-SS-05/EA9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4"/>
    <x v="3"/>
    <x v="938"/>
    <x v="1"/>
    <x v="3"/>
    <x v="506"/>
    <n v="1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2"/>
    <x v="0"/>
    <x v="0"/>
    <x v="0"/>
    <s v="SS05/EA92/6.3"/>
    <s v="27-SS-05/EA9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5"/>
    <x v="3"/>
    <x v="939"/>
    <x v="1"/>
    <x v="3"/>
    <x v="506"/>
    <n v="2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1"/>
    <x v="0"/>
    <x v="0"/>
    <x v="0"/>
    <s v="SS05/EA92/6.4"/>
    <s v="27-SS-05/EA9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6"/>
    <x v="3"/>
    <x v="939"/>
    <x v="1"/>
    <x v="3"/>
    <x v="506"/>
    <n v="2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1"/>
    <x v="0"/>
    <x v="0"/>
    <x v="0"/>
    <s v="SS05/EA92/6.4"/>
    <s v="27-SS-05/EA9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2837"/>
    <x v="3"/>
    <x v="940"/>
    <x v="1"/>
    <x v="3"/>
    <x v="507"/>
    <n v="4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5"/>
    <x v="0"/>
    <x v="0"/>
    <x v="0"/>
    <s v="SS05/EA92/7.1"/>
    <s v="27-SS-05/EA9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38"/>
    <x v="3"/>
    <x v="940"/>
    <x v="1"/>
    <x v="3"/>
    <x v="507"/>
    <n v="4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5"/>
    <x v="0"/>
    <x v="0"/>
    <x v="0"/>
    <s v="SS05/EA92/7.1"/>
    <s v="27-SS-05/EA9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39"/>
    <x v="3"/>
    <x v="940"/>
    <x v="1"/>
    <x v="3"/>
    <x v="507"/>
    <n v="4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5"/>
    <x v="0"/>
    <x v="0"/>
    <x v="0"/>
    <s v="SS05/EA92/7.1"/>
    <s v="27-SS-05/EA92/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0"/>
    <x v="3"/>
    <x v="941"/>
    <x v="1"/>
    <x v="3"/>
    <x v="507"/>
    <n v="3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4"/>
    <x v="0"/>
    <x v="0"/>
    <x v="0"/>
    <s v="SS05/EA92/7.2"/>
    <s v="27-SS-05/EA92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1"/>
    <x v="3"/>
    <x v="941"/>
    <x v="1"/>
    <x v="3"/>
    <x v="507"/>
    <n v="3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4"/>
    <x v="0"/>
    <x v="0"/>
    <x v="0"/>
    <s v="SS05/EA92/7.2"/>
    <s v="27-SS-05/EA92/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2"/>
    <x v="3"/>
    <x v="942"/>
    <x v="1"/>
    <x v="3"/>
    <x v="507"/>
    <n v="2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2.81"/>
    <x v="0"/>
    <x v="0"/>
    <x v="0"/>
    <s v="SS05/EA92/7.3"/>
    <s v="27-SS-05/EA92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3"/>
    <x v="3"/>
    <x v="942"/>
    <x v="1"/>
    <x v="3"/>
    <x v="507"/>
    <n v="2.8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2.81"/>
    <x v="0"/>
    <x v="0"/>
    <x v="0"/>
    <s v="SS05/EA92/7.3"/>
    <s v="27-SS-05/EA92/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4"/>
    <x v="3"/>
    <x v="943"/>
    <x v="1"/>
    <x v="3"/>
    <x v="507"/>
    <n v="5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"/>
    <x v="0"/>
    <x v="0"/>
    <x v="0"/>
    <s v="SS05/EA92/8.1"/>
    <s v="27-SS-05/EA92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5"/>
    <x v="3"/>
    <x v="943"/>
    <x v="1"/>
    <x v="3"/>
    <x v="507"/>
    <n v="5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"/>
    <x v="0"/>
    <x v="0"/>
    <x v="0"/>
    <s v="SS05/EA92/8.1"/>
    <s v="27-SS-05/EA92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6"/>
    <x v="3"/>
    <x v="943"/>
    <x v="1"/>
    <x v="3"/>
    <x v="507"/>
    <n v="5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"/>
    <x v="0"/>
    <x v="0"/>
    <x v="0"/>
    <s v="SS05/EA92/8.1"/>
    <s v="27-SS-05/EA92/8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7"/>
    <x v="3"/>
    <x v="944"/>
    <x v="1"/>
    <x v="3"/>
    <x v="507"/>
    <n v="3.5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56"/>
    <x v="0"/>
    <x v="0"/>
    <x v="0"/>
    <s v="SS05/EA92/8.2"/>
    <s v="27-SS-05/EA92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8"/>
    <x v="3"/>
    <x v="944"/>
    <x v="1"/>
    <x v="3"/>
    <x v="507"/>
    <n v="3.5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56"/>
    <x v="0"/>
    <x v="0"/>
    <x v="0"/>
    <s v="SS05/EA92/8.2"/>
    <s v="27-SS-05/EA92/8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49"/>
    <x v="3"/>
    <x v="945"/>
    <x v="1"/>
    <x v="3"/>
    <x v="507"/>
    <n v="4.2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27"/>
    <x v="0"/>
    <x v="0"/>
    <x v="0"/>
    <s v="SS05/EA92/8.3"/>
    <s v="27-SS-05/EA92/8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0"/>
    <x v="3"/>
    <x v="946"/>
    <x v="1"/>
    <x v="3"/>
    <x v="507"/>
    <n v="5.1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19"/>
    <x v="0"/>
    <x v="0"/>
    <x v="0"/>
    <s v="SS05/EA92/8.4"/>
    <s v="27-SS-05/EA92/8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1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2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3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4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5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6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7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8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59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0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1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2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3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4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5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6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7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8"/>
    <x v="3"/>
    <x v="947"/>
    <x v="1"/>
    <x v="3"/>
    <x v="507"/>
    <n v="5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09"/>
    <x v="0"/>
    <x v="0"/>
    <x v="0"/>
    <s v="SS05/EA92/9.1"/>
    <s v="27-SS-05/EA92/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69"/>
    <x v="3"/>
    <x v="948"/>
    <x v="1"/>
    <x v="3"/>
    <x v="507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6"/>
    <x v="0"/>
    <x v="0"/>
    <x v="0"/>
    <s v="SS05/EA92/9.2"/>
    <s v="27-SS-05/EA92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0"/>
    <x v="3"/>
    <x v="948"/>
    <x v="1"/>
    <x v="3"/>
    <x v="507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6"/>
    <x v="0"/>
    <x v="0"/>
    <x v="0"/>
    <s v="SS05/EA92/9.2"/>
    <s v="27-SS-05/EA92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1"/>
    <x v="3"/>
    <x v="948"/>
    <x v="1"/>
    <x v="3"/>
    <x v="507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6"/>
    <x v="0"/>
    <x v="0"/>
    <x v="0"/>
    <s v="SS05/EA92/9.2"/>
    <s v="27-SS-05/EA92/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2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3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4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5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6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7"/>
    <x v="3"/>
    <x v="949"/>
    <x v="1"/>
    <x v="3"/>
    <x v="507"/>
    <n v="0.9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96"/>
    <x v="0"/>
    <x v="0"/>
    <x v="0"/>
    <s v="SS05/EA92/9.3"/>
    <s v="27-SS-05/EA92/9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8"/>
    <x v="3"/>
    <x v="950"/>
    <x v="1"/>
    <x v="3"/>
    <x v="507"/>
    <n v="4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8"/>
    <x v="0"/>
    <x v="0"/>
    <x v="0"/>
    <s v="SS05/EA92/9.4"/>
    <s v="27-SS-05/EA92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79"/>
    <x v="3"/>
    <x v="950"/>
    <x v="1"/>
    <x v="3"/>
    <x v="507"/>
    <n v="4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8"/>
    <x v="0"/>
    <x v="0"/>
    <x v="0"/>
    <s v="SS05/EA92/9.4"/>
    <s v="27-SS-05/EA92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0"/>
    <x v="3"/>
    <x v="950"/>
    <x v="1"/>
    <x v="3"/>
    <x v="507"/>
    <n v="4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8"/>
    <x v="0"/>
    <x v="0"/>
    <x v="0"/>
    <s v="SS05/EA92/9.4"/>
    <s v="27-SS-05/EA92/9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4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5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6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7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8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89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0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4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5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6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7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8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899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0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4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5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6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7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8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09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0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1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2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3"/>
    <x v="3"/>
    <x v="951"/>
    <x v="1"/>
    <x v="3"/>
    <x v="507"/>
    <n v="5.6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2"/>
    <x v="0"/>
    <x v="0"/>
    <x v="0"/>
    <s v="SS05/EA92/9.5"/>
    <s v="27-SS-05/EA92/9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4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5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6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17"/>
    <x v="3"/>
    <x v="952"/>
    <x v="1"/>
    <x v="3"/>
    <x v="507"/>
    <n v="5.7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1"/>
    <x v="0"/>
    <x v="0"/>
    <x v="0"/>
    <s v="SS05/EA92/9.6"/>
    <s v="27-SS-05/EA92/9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73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4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5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6"/>
    <x v="3"/>
    <x v="953"/>
    <x v="1"/>
    <x v="3"/>
    <x v="508"/>
    <n v="0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6"/>
    <x v="1"/>
    <x v="3"/>
    <x v="0"/>
    <x v="0"/>
    <x v="0"/>
    <x v="2"/>
    <x v="2"/>
    <x v="1"/>
    <x v="2"/>
    <x v="1"/>
    <n v="0.26"/>
    <x v="0"/>
    <x v="0"/>
    <x v="0"/>
    <s v="SS05/EA92/18.1"/>
    <s v="27-SS-05/EA92/18.1//duct fittings - longest side &lt;= 500mm Bend 30º Отвод воздуховода 30º - сторона до 500 мм//м2"/>
    <x v="3"/>
    <x v="2"/>
    <x v="1"/>
    <x v="2"/>
    <x v="1"/>
    <s v="duct fittings - longest side &lt;= 500mm Bend 30º Отвод воздуховода 30º - сторона до 500 мм"/>
    <x v="0"/>
    <x v="1"/>
  </r>
  <r>
    <n v="40358"/>
    <n v="402977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78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79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0"/>
    <x v="3"/>
    <x v="954"/>
    <x v="1"/>
    <x v="3"/>
    <x v="509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1"/>
    <x v="0"/>
    <x v="0"/>
    <x v="0"/>
    <s v="SS05/EA92/19.1"/>
    <s v="27-SS-05/EA92/19.1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1"/>
    <x v="3"/>
    <x v="955"/>
    <x v="1"/>
    <x v="3"/>
    <x v="509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2"/>
    <x v="3"/>
    <x v="955"/>
    <x v="1"/>
    <x v="3"/>
    <x v="509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3"/>
    <x v="3"/>
    <x v="955"/>
    <x v="1"/>
    <x v="3"/>
    <x v="509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4"/>
    <x v="3"/>
    <x v="955"/>
    <x v="1"/>
    <x v="3"/>
    <x v="509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1"/>
    <x v="1"/>
    <x v="3"/>
    <x v="0"/>
    <x v="0"/>
    <x v="0"/>
    <x v="2"/>
    <x v="2"/>
    <x v="1"/>
    <x v="2"/>
    <x v="1"/>
    <n v="0.28"/>
    <x v="0"/>
    <x v="0"/>
    <x v="0"/>
    <s v="SS05/EA92/19.2"/>
    <s v="27-SS-05/EA92/19.2//duct fittings - longest side &lt;= 500mm Bend 45º Отвод воздуховода 45º - сторона до 500 мм//м2"/>
    <x v="3"/>
    <x v="2"/>
    <x v="1"/>
    <x v="2"/>
    <x v="1"/>
    <s v="duct fittings - longest side &lt;= 500mm Bend 45º Отвод воздуховода 45º - сторона до 500 мм"/>
    <x v="0"/>
    <x v="1"/>
  </r>
  <r>
    <n v="40358"/>
    <n v="402985"/>
    <x v="3"/>
    <x v="956"/>
    <x v="1"/>
    <x v="3"/>
    <x v="510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54"/>
    <x v="0"/>
    <x v="0"/>
    <x v="0"/>
    <s v="SS05/EA92/20.1"/>
    <s v="27-SS-05/EA92/20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2986"/>
    <x v="3"/>
    <x v="957"/>
    <x v="1"/>
    <x v="3"/>
    <x v="510"/>
    <n v="0.7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73"/>
    <x v="0"/>
    <x v="0"/>
    <x v="0"/>
    <s v="SS05/EA92/20.2"/>
    <s v="27-SS-05/EA92/2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2987"/>
    <x v="3"/>
    <x v="957"/>
    <x v="1"/>
    <x v="3"/>
    <x v="510"/>
    <n v="0.7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73"/>
    <x v="0"/>
    <x v="0"/>
    <x v="0"/>
    <s v="SS05/EA92/20.2"/>
    <s v="27-SS-05/EA92/20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2988"/>
    <x v="3"/>
    <x v="958"/>
    <x v="1"/>
    <x v="3"/>
    <x v="507"/>
    <n v="5.1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19"/>
    <x v="0"/>
    <x v="0"/>
    <x v="0"/>
    <s v="SS05/EA92/20.4"/>
    <s v="27-SS-05/EA92/20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89"/>
    <x v="3"/>
    <x v="958"/>
    <x v="1"/>
    <x v="3"/>
    <x v="507"/>
    <n v="5.1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19"/>
    <x v="0"/>
    <x v="0"/>
    <x v="0"/>
    <s v="SS05/EA92/20.4"/>
    <s v="27-SS-05/EA92/20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58"/>
    <n v="402990"/>
    <x v="3"/>
    <x v="959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2/21.1"/>
    <s v="27-SS-05/EA92/21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2991"/>
    <x v="3"/>
    <x v="960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1"/>
    <x v="0"/>
    <x v="0"/>
    <x v="0"/>
    <s v="SS05/EA92/21.2"/>
    <s v="27-SS-05/EA92/2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2992"/>
    <x v="3"/>
    <x v="960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1"/>
    <x v="0"/>
    <x v="0"/>
    <x v="0"/>
    <s v="SS05/EA92/21.2"/>
    <s v="27-SS-05/EA92/2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2993"/>
    <x v="3"/>
    <x v="960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1"/>
    <x v="0"/>
    <x v="0"/>
    <x v="0"/>
    <s v="SS05/EA92/21.2"/>
    <s v="27-SS-05/EA92/21.2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2994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5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6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7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8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2999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3000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3001"/>
    <x v="3"/>
    <x v="961"/>
    <x v="1"/>
    <x v="3"/>
    <x v="513"/>
    <n v="1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1"/>
    <x v="1"/>
    <x v="3"/>
    <x v="0"/>
    <x v="0"/>
    <x v="0"/>
    <x v="2"/>
    <x v="2"/>
    <x v="1"/>
    <x v="2"/>
    <x v="1"/>
    <n v="1.61"/>
    <x v="0"/>
    <x v="0"/>
    <x v="0"/>
    <s v="SS05/EA92/21.3"/>
    <s v="27-SS-05/EA92/21.3//duct fittings - longest side &gt;1500 to 2000mm Blanket Заглушка воздуховода - сторона от 1000 до 2000 мм//м2"/>
    <x v="3"/>
    <x v="2"/>
    <x v="1"/>
    <x v="2"/>
    <x v="1"/>
    <s v="duct fittings - longest side &gt;1500 to 2000mm Blanket Заглушка воздуховода - сторона от 1000 до 2000 мм"/>
    <x v="0"/>
    <x v="1"/>
  </r>
  <r>
    <n v="40358"/>
    <n v="403002"/>
    <x v="3"/>
    <x v="962"/>
    <x v="1"/>
    <x v="3"/>
    <x v="514"/>
    <n v="0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54"/>
    <x v="0"/>
    <x v="0"/>
    <x v="0"/>
    <s v="SS05/EA92/22.1"/>
    <s v="27-SS-05/EA92/22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003"/>
    <x v="3"/>
    <x v="963"/>
    <x v="1"/>
    <x v="3"/>
    <x v="514"/>
    <n v="0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6"/>
    <x v="0"/>
    <x v="0"/>
    <x v="0"/>
    <s v="SS05/EA92/22.2"/>
    <s v="27-SS-05/EA92/22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004"/>
    <x v="3"/>
    <x v="964"/>
    <x v="1"/>
    <x v="3"/>
    <x v="515"/>
    <n v="1.5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9"/>
    <x v="0"/>
    <x v="0"/>
    <x v="0"/>
    <s v="SS05/EA92/22.3"/>
    <s v="27-SS-05/EA92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005"/>
    <x v="3"/>
    <x v="964"/>
    <x v="1"/>
    <x v="3"/>
    <x v="515"/>
    <n v="1.5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9"/>
    <x v="0"/>
    <x v="0"/>
    <x v="0"/>
    <s v="SS05/EA92/22.3"/>
    <s v="27-SS-05/EA92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006"/>
    <x v="3"/>
    <x v="964"/>
    <x v="1"/>
    <x v="3"/>
    <x v="515"/>
    <n v="1.5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9"/>
    <x v="0"/>
    <x v="0"/>
    <x v="0"/>
    <s v="SS05/EA92/22.3"/>
    <s v="27-SS-05/EA92/22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007"/>
    <x v="3"/>
    <x v="965"/>
    <x v="1"/>
    <x v="3"/>
    <x v="516"/>
    <n v="2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09"/>
    <x v="0"/>
    <x v="0"/>
    <x v="0"/>
    <s v="SS05/EA92/22.4"/>
    <s v="27-SS-05/EA92/22.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08"/>
    <x v="3"/>
    <x v="965"/>
    <x v="1"/>
    <x v="3"/>
    <x v="516"/>
    <n v="2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09"/>
    <x v="0"/>
    <x v="0"/>
    <x v="0"/>
    <s v="SS05/EA92/22.4"/>
    <s v="27-SS-05/EA92/22.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09"/>
    <x v="3"/>
    <x v="965"/>
    <x v="1"/>
    <x v="3"/>
    <x v="516"/>
    <n v="2.0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09"/>
    <x v="0"/>
    <x v="0"/>
    <x v="0"/>
    <s v="SS05/EA92/22.4"/>
    <s v="27-SS-05/EA92/22.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0"/>
    <x v="3"/>
    <x v="966"/>
    <x v="1"/>
    <x v="3"/>
    <x v="516"/>
    <n v="2.5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51"/>
    <x v="0"/>
    <x v="0"/>
    <x v="0"/>
    <s v="SS05/EA92/22.5"/>
    <s v="27-SS-05/EA92/22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1"/>
    <x v="3"/>
    <x v="966"/>
    <x v="1"/>
    <x v="3"/>
    <x v="516"/>
    <n v="2.5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51"/>
    <x v="0"/>
    <x v="0"/>
    <x v="0"/>
    <s v="SS05/EA92/22.5"/>
    <s v="27-SS-05/EA92/22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2"/>
    <x v="3"/>
    <x v="966"/>
    <x v="1"/>
    <x v="3"/>
    <x v="516"/>
    <n v="2.5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51"/>
    <x v="0"/>
    <x v="0"/>
    <x v="0"/>
    <s v="SS05/EA92/22.5"/>
    <s v="27-SS-05/EA92/22.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3"/>
    <x v="3"/>
    <x v="967"/>
    <x v="1"/>
    <x v="3"/>
    <x v="51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78"/>
    <x v="0"/>
    <x v="0"/>
    <x v="0"/>
    <s v="SS05/EA92/22.6"/>
    <s v="27-SS-05/EA92/22.6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4"/>
    <x v="3"/>
    <x v="967"/>
    <x v="1"/>
    <x v="3"/>
    <x v="51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78"/>
    <x v="0"/>
    <x v="0"/>
    <x v="0"/>
    <s v="SS05/EA92/22.6"/>
    <s v="27-SS-05/EA92/22.6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5"/>
    <x v="3"/>
    <x v="967"/>
    <x v="1"/>
    <x v="3"/>
    <x v="51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78"/>
    <x v="0"/>
    <x v="0"/>
    <x v="0"/>
    <s v="SS05/EA92/22.6"/>
    <s v="27-SS-05/EA92/22.6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58"/>
    <n v="403016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17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18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19"/>
    <x v="3"/>
    <x v="96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"/>
    <x v="0"/>
    <x v="0"/>
    <x v="0"/>
    <s v="SS05/EA92/23.1"/>
    <s v="27-SS-05/EA92/23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20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1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2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3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4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5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6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7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8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29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0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1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2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3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4"/>
    <x v="3"/>
    <x v="969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EA92/23.2"/>
    <s v="27-SS-05/EA92/23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035"/>
    <x v="3"/>
    <x v="970"/>
    <x v="1"/>
    <x v="3"/>
    <x v="517"/>
    <n v="0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2"/>
    <x v="0"/>
    <x v="0"/>
    <x v="0"/>
    <s v="SS05/EA92/23.3"/>
    <s v="27-SS-05/EA92/23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036"/>
    <x v="3"/>
    <x v="971"/>
    <x v="1"/>
    <x v="3"/>
    <x v="519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48"/>
    <x v="0"/>
    <x v="0"/>
    <x v="0"/>
    <s v="SS05/EA92/23.4"/>
    <s v="27-SS-05/EA92/23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58"/>
    <n v="403037"/>
    <x v="3"/>
    <x v="971"/>
    <x v="1"/>
    <x v="3"/>
    <x v="519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48"/>
    <x v="0"/>
    <x v="0"/>
    <x v="0"/>
    <s v="SS05/EA92/23.4"/>
    <s v="27-SS-05/EA92/23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58"/>
    <n v="403038"/>
    <x v="3"/>
    <x v="971"/>
    <x v="1"/>
    <x v="3"/>
    <x v="519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48"/>
    <x v="0"/>
    <x v="0"/>
    <x v="0"/>
    <s v="SS05/EA92/23.4"/>
    <s v="27-SS-05/EA92/23.4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58"/>
    <n v="403050"/>
    <x v="3"/>
    <x v="972"/>
    <x v="1"/>
    <x v="3"/>
    <x v="506"/>
    <n v="2.6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EA9260/1.1"/>
    <s v="27-SS-05/EA9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1"/>
    <x v="3"/>
    <x v="972"/>
    <x v="1"/>
    <x v="3"/>
    <x v="506"/>
    <n v="2.6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EA9260/1.1"/>
    <s v="27-SS-05/EA9260/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2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3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4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5"/>
    <x v="3"/>
    <x v="973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1.2"/>
    <s v="27-SS-05/EA9260/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6"/>
    <x v="3"/>
    <x v="974"/>
    <x v="1"/>
    <x v="3"/>
    <x v="506"/>
    <n v="1.0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05"/>
    <x v="0"/>
    <x v="0"/>
    <x v="0"/>
    <s v="SS05/EA9260/1.3"/>
    <s v="27-SS-05/EA9260/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7"/>
    <x v="3"/>
    <x v="975"/>
    <x v="1"/>
    <x v="3"/>
    <x v="506"/>
    <n v="1.2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EA9260/1.4"/>
    <s v="27-SS-05/EA9260/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8"/>
    <x v="3"/>
    <x v="976"/>
    <x v="1"/>
    <x v="3"/>
    <x v="506"/>
    <n v="0.8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6"/>
    <x v="0"/>
    <x v="0"/>
    <x v="0"/>
    <s v="SS05/EA9260/1.5"/>
    <s v="27-SS-05/EA9260/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59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0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1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2"/>
    <x v="3"/>
    <x v="977"/>
    <x v="1"/>
    <x v="3"/>
    <x v="506"/>
    <n v="1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5"/>
    <x v="0"/>
    <x v="0"/>
    <x v="0"/>
    <s v="SS05/EA9260/1.6"/>
    <s v="27-SS-05/EA9260/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3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4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5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6"/>
    <x v="3"/>
    <x v="978"/>
    <x v="1"/>
    <x v="3"/>
    <x v="506"/>
    <n v="0.4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42"/>
    <x v="0"/>
    <x v="0"/>
    <x v="0"/>
    <s v="SS05/EA9260/1.7"/>
    <s v="27-SS-05/EA9260/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7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8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69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70"/>
    <x v="3"/>
    <x v="979"/>
    <x v="1"/>
    <x v="3"/>
    <x v="506"/>
    <n v="1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7"/>
    <x v="0"/>
    <x v="0"/>
    <x v="0"/>
    <s v="SS05/EA9260/2.1"/>
    <s v="27-SS-05/EA9260/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58"/>
    <n v="403088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89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90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91"/>
    <x v="3"/>
    <x v="980"/>
    <x v="1"/>
    <x v="3"/>
    <x v="520"/>
    <n v="1.5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5"/>
    <x v="1"/>
    <x v="3"/>
    <x v="0"/>
    <x v="0"/>
    <x v="0"/>
    <x v="2"/>
    <x v="2"/>
    <x v="1"/>
    <x v="2"/>
    <x v="1"/>
    <n v="1.53"/>
    <x v="0"/>
    <x v="0"/>
    <x v="0"/>
    <s v="SS05/EA9260/4.1"/>
    <s v="27-SS-05/EA9260/4.1//duct fittings - longest side &gt; 500 to 1000mm Bend 90º Отвод воздуховода 90º - сторона от 500 до 1000 мм//м2"/>
    <x v="3"/>
    <x v="2"/>
    <x v="1"/>
    <x v="2"/>
    <x v="1"/>
    <s v="duct fittings - longest side &gt; 500 to 1000mm Bend 90º Отвод воздуховода 90º - сторона от 500 до 1000 мм"/>
    <x v="0"/>
    <x v="1"/>
  </r>
  <r>
    <n v="40358"/>
    <n v="403097"/>
    <x v="3"/>
    <x v="981"/>
    <x v="1"/>
    <x v="3"/>
    <x v="512"/>
    <n v="0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8"/>
    <x v="0"/>
    <x v="0"/>
    <x v="0"/>
    <s v="SS05/EA9260/5.1"/>
    <s v="27-SS-05/EA9260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3098"/>
    <x v="3"/>
    <x v="981"/>
    <x v="1"/>
    <x v="3"/>
    <x v="512"/>
    <n v="0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8"/>
    <x v="0"/>
    <x v="0"/>
    <x v="0"/>
    <s v="SS05/EA9260/5.1"/>
    <s v="27-SS-05/EA9260/5.1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58"/>
    <n v="403099"/>
    <x v="3"/>
    <x v="982"/>
    <x v="1"/>
    <x v="3"/>
    <x v="515"/>
    <n v="0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4"/>
    <x v="0"/>
    <x v="0"/>
    <x v="0"/>
    <s v="SS05/EA9260/6.1"/>
    <s v="27-SS-05/EA9260/6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0"/>
    <x v="3"/>
    <x v="983"/>
    <x v="1"/>
    <x v="3"/>
    <x v="515"/>
    <n v="0.81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0000000000000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1"/>
    <x v="3"/>
    <x v="983"/>
    <x v="1"/>
    <x v="3"/>
    <x v="515"/>
    <n v="0.81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0000000000000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2"/>
    <x v="3"/>
    <x v="983"/>
    <x v="1"/>
    <x v="3"/>
    <x v="515"/>
    <n v="0.81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0000000000000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3"/>
    <x v="3"/>
    <x v="983"/>
    <x v="1"/>
    <x v="3"/>
    <x v="515"/>
    <n v="0.810000000000000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100000000000001"/>
    <x v="0"/>
    <x v="0"/>
    <x v="0"/>
    <s v="SS05/EA9260/6.2"/>
    <s v="27-SS-05/EA9260/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4"/>
    <x v="3"/>
    <x v="984"/>
    <x v="1"/>
    <x v="3"/>
    <x v="515"/>
    <n v="1.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"/>
    <x v="0"/>
    <x v="0"/>
    <x v="0"/>
    <s v="SS05/EA9260/6.3"/>
    <s v="27-SS-05/EA9260/6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58"/>
    <n v="403105"/>
    <x v="3"/>
    <x v="985"/>
    <x v="1"/>
    <x v="3"/>
    <x v="518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"/>
    <x v="0"/>
    <x v="0"/>
    <x v="0"/>
    <s v="SS05/EA9260/7.1"/>
    <s v="27-SS-05/EA926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106"/>
    <x v="3"/>
    <x v="985"/>
    <x v="1"/>
    <x v="3"/>
    <x v="518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"/>
    <x v="0"/>
    <x v="0"/>
    <x v="0"/>
    <s v="SS05/EA9260/7.1"/>
    <s v="27-SS-05/EA9260/7.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58"/>
    <n v="403273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4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5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6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7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8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79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0"/>
    <x v="3"/>
    <x v="986"/>
    <x v="1"/>
    <x v="3"/>
    <x v="505"/>
    <n v="0.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"/>
    <x v="0"/>
    <x v="0"/>
    <x v="0"/>
    <s v="SS05/EA9960/1.1"/>
    <s v="27-SS-05/EA9960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1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2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3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4"/>
    <x v="3"/>
    <x v="987"/>
    <x v="1"/>
    <x v="3"/>
    <x v="505"/>
    <n v="0.9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8"/>
    <x v="0"/>
    <x v="0"/>
    <x v="0"/>
    <s v="SS05/EA9960/1.2"/>
    <s v="27-SS-05/EA9960/1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5"/>
    <x v="3"/>
    <x v="988"/>
    <x v="1"/>
    <x v="3"/>
    <x v="505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3"/>
    <x v="0"/>
    <x v="0"/>
    <x v="0"/>
    <s v="SS05/EA9960/1.3"/>
    <s v="27-SS-05/EA9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6"/>
    <x v="3"/>
    <x v="988"/>
    <x v="1"/>
    <x v="3"/>
    <x v="505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3"/>
    <x v="0"/>
    <x v="0"/>
    <x v="0"/>
    <s v="SS05/EA9960/1.3"/>
    <s v="27-SS-05/EA9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7"/>
    <x v="3"/>
    <x v="988"/>
    <x v="1"/>
    <x v="3"/>
    <x v="505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3"/>
    <x v="0"/>
    <x v="0"/>
    <x v="0"/>
    <s v="SS05/EA9960/1.3"/>
    <s v="27-SS-05/EA9960/1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8"/>
    <x v="3"/>
    <x v="989"/>
    <x v="1"/>
    <x v="3"/>
    <x v="505"/>
    <n v="0.9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5"/>
    <x v="0"/>
    <x v="0"/>
    <x v="0"/>
    <s v="SS05/EA9960/1.4"/>
    <s v="27-SS-05/EA9960/1.4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89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0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1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2"/>
    <x v="3"/>
    <x v="990"/>
    <x v="1"/>
    <x v="3"/>
    <x v="50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03"/>
    <x v="0"/>
    <x v="0"/>
    <x v="0"/>
    <s v="SS05/EA9960/2.1"/>
    <s v="27-SS-05/EA9960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3"/>
    <x v="3"/>
    <x v="991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960/3.1"/>
    <s v="27-SS-05/EA996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4"/>
    <x v="3"/>
    <x v="991"/>
    <x v="1"/>
    <x v="3"/>
    <x v="505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79"/>
    <x v="0"/>
    <x v="0"/>
    <x v="0"/>
    <s v="SS05/EA9960/3.1"/>
    <s v="27-SS-05/EA9960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5"/>
    <x v="3"/>
    <x v="992"/>
    <x v="1"/>
    <x v="3"/>
    <x v="505"/>
    <n v="0.9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91"/>
    <x v="0"/>
    <x v="0"/>
    <x v="0"/>
    <s v="SS05/EA9960/4.1"/>
    <s v="27-SS-05/EA9960/4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6"/>
    <x v="3"/>
    <x v="993"/>
    <x v="1"/>
    <x v="3"/>
    <x v="505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7"/>
    <x v="3"/>
    <x v="993"/>
    <x v="1"/>
    <x v="3"/>
    <x v="505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8"/>
    <x v="3"/>
    <x v="993"/>
    <x v="1"/>
    <x v="3"/>
    <x v="505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299"/>
    <x v="3"/>
    <x v="993"/>
    <x v="1"/>
    <x v="3"/>
    <x v="505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0.28"/>
    <x v="0"/>
    <x v="0"/>
    <x v="0"/>
    <s v="SS05/EA9960/4.2"/>
    <s v="27-SS-05/EA9960/4.2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0"/>
    <x v="3"/>
    <x v="994"/>
    <x v="1"/>
    <x v="3"/>
    <x v="505"/>
    <n v="1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1"/>
    <x v="3"/>
    <x v="994"/>
    <x v="1"/>
    <x v="3"/>
    <x v="505"/>
    <n v="1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2"/>
    <x v="3"/>
    <x v="994"/>
    <x v="1"/>
    <x v="3"/>
    <x v="505"/>
    <n v="1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3"/>
    <x v="3"/>
    <x v="994"/>
    <x v="1"/>
    <x v="3"/>
    <x v="505"/>
    <n v="1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12"/>
    <x v="0"/>
    <x v="0"/>
    <x v="0"/>
    <s v="SS05/EA9960/4.3"/>
    <s v="27-SS-05/EA9960/4.3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58"/>
    <n v="403306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07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08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09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0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1"/>
    <x v="3"/>
    <x v="995"/>
    <x v="1"/>
    <x v="3"/>
    <x v="510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36"/>
    <x v="0"/>
    <x v="0"/>
    <x v="0"/>
    <s v="SS05/EA9960/6.1"/>
    <s v="27-SS-05/EA9960/6.1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2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3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4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5"/>
    <x v="3"/>
    <x v="996"/>
    <x v="1"/>
    <x v="3"/>
    <x v="51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8"/>
    <x v="1"/>
    <x v="3"/>
    <x v="0"/>
    <x v="0"/>
    <x v="0"/>
    <x v="2"/>
    <x v="2"/>
    <x v="1"/>
    <x v="2"/>
    <x v="1"/>
    <n v="0.8"/>
    <x v="0"/>
    <x v="0"/>
    <x v="0"/>
    <s v="SS05/EA9960/6.2"/>
    <s v="27-SS-05/EA9960/6.2//duct fittings - longest side &lt;= 500mm Bend 90º Отвод воздуховода 90º - сторона до 500 мм//м2"/>
    <x v="3"/>
    <x v="2"/>
    <x v="1"/>
    <x v="2"/>
    <x v="1"/>
    <s v="duct fittings - longest side &lt;= 500mm Bend 90º Отвод воздуховода 90º - сторона до 500 мм"/>
    <x v="0"/>
    <x v="1"/>
  </r>
  <r>
    <n v="40358"/>
    <n v="403317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18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19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20"/>
    <x v="3"/>
    <x v="997"/>
    <x v="1"/>
    <x v="3"/>
    <x v="511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08"/>
    <x v="0"/>
    <x v="0"/>
    <x v="0"/>
    <s v="SS05/EA9960/7.1"/>
    <s v="27-SS-05/EA9960/7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58"/>
    <n v="403321"/>
    <x v="3"/>
    <x v="998"/>
    <x v="1"/>
    <x v="3"/>
    <x v="514"/>
    <n v="0.3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36"/>
    <x v="0"/>
    <x v="0"/>
    <x v="0"/>
    <s v="SS05/EA9960/8.1"/>
    <s v="27-SS-05/EA9960/8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2"/>
    <x v="3"/>
    <x v="999"/>
    <x v="1"/>
    <x v="3"/>
    <x v="514"/>
    <n v="0.1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14"/>
    <x v="0"/>
    <x v="0"/>
    <x v="0"/>
    <s v="SS05/EA9960/8.2"/>
    <s v="27-SS-05/EA9960/8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3"/>
    <x v="3"/>
    <x v="1000"/>
    <x v="1"/>
    <x v="3"/>
    <x v="514"/>
    <n v="0.5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52"/>
    <x v="0"/>
    <x v="0"/>
    <x v="0"/>
    <s v="SS05/EA9960/8.3"/>
    <s v="27-SS-05/EA9960/8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4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5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6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7"/>
    <x v="3"/>
    <x v="1001"/>
    <x v="1"/>
    <x v="3"/>
    <x v="514"/>
    <n v="0.6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1"/>
    <x v="0"/>
    <x v="0"/>
    <x v="0"/>
    <s v="SS05/EA9960/8.4"/>
    <s v="27-SS-05/EA9960/8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8"/>
    <x v="3"/>
    <x v="1002"/>
    <x v="1"/>
    <x v="3"/>
    <x v="514"/>
    <n v="0.6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7"/>
    <x v="0"/>
    <x v="0"/>
    <x v="0"/>
    <s v="SS05/EA9960/8.5"/>
    <s v="27-SS-05/EA9960/8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58"/>
    <n v="403329"/>
    <x v="3"/>
    <x v="1003"/>
    <x v="1"/>
    <x v="3"/>
    <x v="517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EA9960/9.1"/>
    <s v="27-SS-05/EA9960/9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0"/>
    <x v="3"/>
    <x v="1003"/>
    <x v="1"/>
    <x v="3"/>
    <x v="517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EA9960/9.1"/>
    <s v="27-SS-05/EA9960/9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2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3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4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5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6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7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8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8"/>
    <n v="403339"/>
    <x v="3"/>
    <x v="1004"/>
    <x v="1"/>
    <x v="3"/>
    <x v="517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1"/>
    <x v="0"/>
    <x v="0"/>
    <x v="0"/>
    <s v="SS05/EA9960/9.2"/>
    <s v="27-SS-05/EA9960/9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59"/>
    <n v="409263"/>
    <x v="3"/>
    <x v="1005"/>
    <x v="1"/>
    <x v="3"/>
    <x v="521"/>
    <n v="198"/>
    <x v="1"/>
    <n v="37.373"/>
    <n v="18446.344"/>
    <n v="43137"/>
    <n v="43047"/>
    <n v="43166"/>
    <n v="43139"/>
    <n v="43049"/>
    <n v="43168"/>
    <x v="14"/>
    <x v="0"/>
    <x v="0"/>
    <x v="0"/>
    <s v=""/>
    <x v="0"/>
    <x v="28"/>
    <x v="0"/>
    <x v="0"/>
    <n v="6286"/>
    <n v="0"/>
    <x v="0"/>
    <x v="3"/>
    <x v="0"/>
    <x v="0"/>
    <x v="6"/>
    <x v="15"/>
    <x v="3"/>
    <x v="1"/>
    <x v="3"/>
    <x v="1"/>
    <n v="198"/>
    <x v="0"/>
    <x v="0"/>
    <x v="0"/>
    <s v=""/>
    <s v="(CI):20.60.10.10.10//pipe GOST 3262-75 - DN 15 Труба ВГП 21*2.8 гост 3262-75 198m//м"/>
    <x v="1"/>
    <x v="3"/>
    <x v="1"/>
    <x v="3"/>
    <x v="1"/>
    <s v="pipe GOST 3262-75 - DN 15 Труба ВГП 21*2.8 гост 3262-75 198m"/>
    <x v="0"/>
    <x v="1"/>
  </r>
  <r>
    <n v="40359"/>
    <n v="409263"/>
    <x v="3"/>
    <x v="1006"/>
    <x v="1"/>
    <x v="3"/>
    <x v="522"/>
    <n v="108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289"/>
    <n v="0"/>
    <x v="0"/>
    <x v="3"/>
    <x v="0"/>
    <x v="0"/>
    <x v="6"/>
    <x v="15"/>
    <x v="3"/>
    <x v="1"/>
    <x v="3"/>
    <x v="1"/>
    <n v="108"/>
    <x v="2"/>
    <x v="0"/>
    <x v="0"/>
    <s v=""/>
    <s v="(CI):20.60.10.10.20//pipe GOST 3262-75 - DN 20 Труба ВГП 26*3.2 гост 3262-75 108m//м"/>
    <x v="1"/>
    <x v="3"/>
    <x v="1"/>
    <x v="3"/>
    <x v="1"/>
    <s v="pipe GOST 3262-75 - DN 20 Труба ВГП 26*3.2 гост 3262-75 108m"/>
    <x v="0"/>
    <x v="1"/>
  </r>
  <r>
    <n v="40359"/>
    <n v="409263"/>
    <x v="3"/>
    <x v="1007"/>
    <x v="1"/>
    <x v="3"/>
    <x v="523"/>
    <n v="84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294"/>
    <n v="0"/>
    <x v="0"/>
    <x v="3"/>
    <x v="0"/>
    <x v="0"/>
    <x v="6"/>
    <x v="15"/>
    <x v="3"/>
    <x v="1"/>
    <x v="3"/>
    <x v="1"/>
    <n v="84"/>
    <x v="3"/>
    <x v="0"/>
    <x v="0"/>
    <s v=""/>
    <s v="(CI):20.60.10.10.30//pipe GOST 3262-75 - DN 25 Труба ВГП 31*3.2 гост 3262-75 84m//м"/>
    <x v="1"/>
    <x v="3"/>
    <x v="1"/>
    <x v="3"/>
    <x v="1"/>
    <s v="pipe GOST 3262-75 - DN 25 Труба ВГП 31*3.2 гост 3262-75 84m"/>
    <x v="0"/>
    <x v="1"/>
  </r>
  <r>
    <n v="40359"/>
    <n v="409263"/>
    <x v="3"/>
    <x v="1008"/>
    <x v="1"/>
    <x v="3"/>
    <x v="524"/>
    <n v="18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00"/>
    <n v="0"/>
    <x v="0"/>
    <x v="3"/>
    <x v="0"/>
    <x v="0"/>
    <x v="6"/>
    <x v="15"/>
    <x v="3"/>
    <x v="1"/>
    <x v="3"/>
    <x v="1"/>
    <n v="18"/>
    <x v="4"/>
    <x v="0"/>
    <x v="0"/>
    <s v=""/>
    <s v="(CI):20.60.20.10.10//pipe GOST 3262-75 - DN 15 Труба ВГП 21*2.8 гост 3262-75 18m//м"/>
    <x v="1"/>
    <x v="3"/>
    <x v="1"/>
    <x v="3"/>
    <x v="1"/>
    <s v="pipe GOST 3262-75 - DN 15 Труба ВГП 21*2.8 гост 3262-75 18m"/>
    <x v="0"/>
    <x v="1"/>
  </r>
  <r>
    <n v="40359"/>
    <n v="409263"/>
    <x v="3"/>
    <x v="1009"/>
    <x v="1"/>
    <x v="3"/>
    <x v="525"/>
    <n v="63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04"/>
    <n v="0"/>
    <x v="0"/>
    <x v="3"/>
    <x v="0"/>
    <x v="0"/>
    <x v="6"/>
    <x v="15"/>
    <x v="3"/>
    <x v="1"/>
    <x v="3"/>
    <x v="1"/>
    <n v="63"/>
    <x v="5"/>
    <x v="0"/>
    <x v="0"/>
    <s v=""/>
    <s v="(CI):20.60.20.10.30//pipe GOST 3262-75 - DN 25 Труба ВГП 31*3.2 гост 3262-75 63m//м"/>
    <x v="1"/>
    <x v="3"/>
    <x v="1"/>
    <x v="3"/>
    <x v="1"/>
    <s v="pipe GOST 3262-75 - DN 25 Труба ВГП 31*3.2 гост 3262-75 63m"/>
    <x v="0"/>
    <x v="1"/>
  </r>
  <r>
    <n v="40359"/>
    <n v="409264"/>
    <x v="3"/>
    <x v="1010"/>
    <x v="1"/>
    <x v="3"/>
    <x v="526"/>
    <n v="702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07"/>
    <n v="0"/>
    <x v="0"/>
    <x v="3"/>
    <x v="0"/>
    <x v="0"/>
    <x v="6"/>
    <x v="15"/>
    <x v="3"/>
    <x v="1"/>
    <x v="3"/>
    <x v="1"/>
    <n v="702"/>
    <x v="6"/>
    <x v="0"/>
    <x v="0"/>
    <s v=""/>
    <s v="(CI):20.60.10.10.50//pipe GOST 3262-75 - DN 40 Труба ВГП 47*3.5 гост 3262-75 702m//м"/>
    <x v="1"/>
    <x v="3"/>
    <x v="1"/>
    <x v="3"/>
    <x v="1"/>
    <s v="pipe GOST 3262-75 - DN 40 Труба ВГП 47*3.5 гост 3262-75 702m"/>
    <x v="0"/>
    <x v="1"/>
  </r>
  <r>
    <n v="40359"/>
    <n v="409265"/>
    <x v="3"/>
    <x v="1011"/>
    <x v="1"/>
    <x v="3"/>
    <x v="527"/>
    <n v="168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12"/>
    <n v="0"/>
    <x v="0"/>
    <x v="3"/>
    <x v="0"/>
    <x v="0"/>
    <x v="6"/>
    <x v="15"/>
    <x v="3"/>
    <x v="1"/>
    <x v="3"/>
    <x v="1"/>
    <n v="168"/>
    <x v="7"/>
    <x v="0"/>
    <x v="0"/>
    <s v=""/>
    <s v="(CI):20.60.10.10.40//pipe GOST 3262-75 - DN 32 Труба ВГП 39*3.5 гост 3262-75 168m//м"/>
    <x v="1"/>
    <x v="3"/>
    <x v="1"/>
    <x v="3"/>
    <x v="1"/>
    <s v="pipe GOST 3262-75 - DN 32 Труба ВГП 39*3.5 гост 3262-75 168m"/>
    <x v="0"/>
    <x v="1"/>
  </r>
  <r>
    <n v="40359"/>
    <n v="409266"/>
    <x v="3"/>
    <x v="1012"/>
    <x v="1"/>
    <x v="3"/>
    <x v="528"/>
    <n v="876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16"/>
    <n v="0"/>
    <x v="0"/>
    <x v="3"/>
    <x v="0"/>
    <x v="0"/>
    <x v="6"/>
    <x v="15"/>
    <x v="3"/>
    <x v="1"/>
    <x v="3"/>
    <x v="1"/>
    <n v="876"/>
    <x v="0"/>
    <x v="0"/>
    <x v="0"/>
    <s v=""/>
    <s v="(CI):20.60.10.10.70//pipe GOST 10704-91 - DN 65 Труба э/с 76*4.0 гост 10704-91 876m//м"/>
    <x v="1"/>
    <x v="3"/>
    <x v="1"/>
    <x v="3"/>
    <x v="1"/>
    <s v="pipe GOST 10704-91 - DN 65 Труба э/с 76*4.0 гост 10704-91 876m"/>
    <x v="0"/>
    <x v="1"/>
  </r>
  <r>
    <n v="40359"/>
    <n v="409267"/>
    <x v="3"/>
    <x v="1013"/>
    <x v="1"/>
    <x v="3"/>
    <x v="529"/>
    <n v="189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23"/>
    <n v="0"/>
    <x v="0"/>
    <x v="3"/>
    <x v="0"/>
    <x v="0"/>
    <x v="6"/>
    <x v="15"/>
    <x v="3"/>
    <x v="1"/>
    <x v="3"/>
    <x v="1"/>
    <n v="189"/>
    <x v="0"/>
    <x v="0"/>
    <x v="0"/>
    <s v=""/>
    <s v="(CI):20.60.10.10.80//pipe GOST 10704-91 - DN 80 Труба э/с 89*4.0 гост 10704-91 189m//м"/>
    <x v="1"/>
    <x v="3"/>
    <x v="1"/>
    <x v="3"/>
    <x v="1"/>
    <s v="pipe GOST 10704-91 - DN 80 Труба э/с 89*4.0 гост 10704-91 189m"/>
    <x v="0"/>
    <x v="1"/>
  </r>
  <r>
    <n v="40359"/>
    <n v="409267"/>
    <x v="3"/>
    <x v="1013"/>
    <x v="1"/>
    <x v="3"/>
    <x v="530"/>
    <n v="21"/>
    <x v="1"/>
    <m/>
    <m/>
    <n v="43137"/>
    <n v="43047"/>
    <n v="43166"/>
    <n v="43139"/>
    <n v="43049"/>
    <s v="не годен"/>
    <x v="53"/>
    <x v="0"/>
    <x v="1"/>
    <x v="0"/>
    <s v=""/>
    <x v="0"/>
    <x v="28"/>
    <x v="0"/>
    <x v="0"/>
    <n v="6324"/>
    <n v="0"/>
    <x v="0"/>
    <x v="3"/>
    <x v="0"/>
    <x v="0"/>
    <x v="6"/>
    <x v="15"/>
    <x v="3"/>
    <x v="1"/>
    <x v="3"/>
    <x v="1"/>
    <n v="21"/>
    <x v="8"/>
    <x v="0"/>
    <x v="0"/>
    <s v=""/>
    <s v="(CI):20.60.10.10.80//pipe GOST 10704-91 - DN 80 Труба э/с 89*4.0 гост 10704-91 21m//м"/>
    <x v="1"/>
    <x v="3"/>
    <x v="1"/>
    <x v="3"/>
    <x v="1"/>
    <s v="pipe GOST 10704-91 - DN 80 Труба э/с 89*4.0 гост 10704-91 21m"/>
    <x v="0"/>
    <x v="1"/>
  </r>
  <r>
    <n v="40359"/>
    <n v="409268"/>
    <x v="3"/>
    <x v="1014"/>
    <x v="1"/>
    <x v="3"/>
    <x v="531"/>
    <n v="158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27"/>
    <n v="0"/>
    <x v="0"/>
    <x v="3"/>
    <x v="0"/>
    <x v="0"/>
    <x v="6"/>
    <x v="15"/>
    <x v="3"/>
    <x v="1"/>
    <x v="3"/>
    <x v="1"/>
    <n v="158"/>
    <x v="0"/>
    <x v="0"/>
    <x v="0"/>
    <s v=""/>
    <s v="(CI):20.60.10.10.100//pipe GOST 10704-91 - DN 125 Труба э/с 133*4.5 гост 10704-75 158m//м"/>
    <x v="1"/>
    <x v="3"/>
    <x v="1"/>
    <x v="3"/>
    <x v="1"/>
    <s v="pipe GOST 10704-91 - DN 125 Труба э/с 133*4.5 гост 10704-75 158m"/>
    <x v="0"/>
    <x v="1"/>
  </r>
  <r>
    <n v="40359"/>
    <n v="409268"/>
    <x v="3"/>
    <x v="1014"/>
    <x v="1"/>
    <x v="3"/>
    <x v="532"/>
    <n v="130"/>
    <x v="1"/>
    <m/>
    <m/>
    <n v="43137"/>
    <n v="43047"/>
    <n v="43166"/>
    <n v="43139"/>
    <n v="43049"/>
    <n v="43168"/>
    <x v="14"/>
    <x v="0"/>
    <x v="0"/>
    <x v="0"/>
    <s v=""/>
    <x v="0"/>
    <x v="28"/>
    <x v="0"/>
    <x v="0"/>
    <n v="6328"/>
    <n v="0"/>
    <x v="0"/>
    <x v="3"/>
    <x v="0"/>
    <x v="0"/>
    <x v="6"/>
    <x v="15"/>
    <x v="3"/>
    <x v="1"/>
    <x v="3"/>
    <x v="1"/>
    <n v="130"/>
    <x v="0"/>
    <x v="0"/>
    <x v="0"/>
    <s v=""/>
    <s v="(CI):20.60.10.10.100//pipe GOST 10704-91 - DN 125 Труба э/с 133*4.5 гост 10704-75 130m//м"/>
    <x v="1"/>
    <x v="3"/>
    <x v="1"/>
    <x v="3"/>
    <x v="1"/>
    <s v="pipe GOST 10704-91 - DN 125 Труба э/с 133*4.5 гост 10704-75 130m"/>
    <x v="0"/>
    <x v="1"/>
  </r>
  <r>
    <n v="40360"/>
    <n v="401491"/>
    <x v="3"/>
    <x v="1015"/>
    <x v="1"/>
    <x v="3"/>
    <x v="505"/>
    <n v="1.22"/>
    <x v="3"/>
    <n v="255"/>
    <n v="7667.408"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2"/>
    <x v="0"/>
    <x v="0"/>
    <x v="0"/>
    <s v="SS05/SA91/1.1"/>
    <s v="27-SS-05/SA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2"/>
    <x v="3"/>
    <x v="1015"/>
    <x v="1"/>
    <x v="3"/>
    <x v="505"/>
    <n v="1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2"/>
    <x v="0"/>
    <x v="0"/>
    <x v="0"/>
    <s v="SS05/SA91/1.1"/>
    <s v="27-SS-05/SA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3"/>
    <x v="3"/>
    <x v="1015"/>
    <x v="1"/>
    <x v="3"/>
    <x v="505"/>
    <n v="1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22"/>
    <x v="0"/>
    <x v="0"/>
    <x v="0"/>
    <s v="SS05/SA91/1.1"/>
    <s v="27-SS-05/SA91/1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4"/>
    <x v="3"/>
    <x v="1016"/>
    <x v="1"/>
    <x v="3"/>
    <x v="505"/>
    <n v="1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82"/>
    <x v="0"/>
    <x v="0"/>
    <x v="0"/>
    <s v="SS05/SA91/2.1"/>
    <s v="27-SS-05/SA9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5"/>
    <x v="3"/>
    <x v="1016"/>
    <x v="1"/>
    <x v="3"/>
    <x v="505"/>
    <n v="1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1.82"/>
    <x v="0"/>
    <x v="0"/>
    <x v="0"/>
    <s v="SS05/SA91/2.1"/>
    <s v="27-SS-05/SA91/2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6"/>
    <x v="3"/>
    <x v="1017"/>
    <x v="1"/>
    <x v="3"/>
    <x v="505"/>
    <n v="2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7"/>
    <x v="3"/>
    <x v="1017"/>
    <x v="1"/>
    <x v="3"/>
    <x v="505"/>
    <n v="2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8"/>
    <x v="3"/>
    <x v="1017"/>
    <x v="1"/>
    <x v="3"/>
    <x v="505"/>
    <n v="2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499"/>
    <x v="3"/>
    <x v="1017"/>
    <x v="1"/>
    <x v="3"/>
    <x v="505"/>
    <n v="2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46"/>
    <x v="1"/>
    <x v="3"/>
    <x v="0"/>
    <x v="0"/>
    <x v="0"/>
    <x v="2"/>
    <x v="2"/>
    <x v="1"/>
    <x v="2"/>
    <x v="1"/>
    <n v="2.18"/>
    <x v="0"/>
    <x v="0"/>
    <x v="0"/>
    <s v="SS05/SA91/3.1"/>
    <s v="27-SS-05/SA91/3.1//duct straight - longest side &lt;= 500mm Воздуховод прямой участок - сторона до 500 мм//м2"/>
    <x v="3"/>
    <x v="2"/>
    <x v="1"/>
    <x v="2"/>
    <x v="1"/>
    <s v="duct straight - longest side &lt;= 500mm Воздуховод прямой участок - сторона до 500 мм"/>
    <x v="0"/>
    <x v="1"/>
  </r>
  <r>
    <n v="40360"/>
    <n v="401500"/>
    <x v="3"/>
    <x v="1018"/>
    <x v="1"/>
    <x v="3"/>
    <x v="506"/>
    <n v="2.1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5"/>
    <x v="0"/>
    <x v="0"/>
    <x v="0"/>
    <s v="SS05/SA91/4.1"/>
    <s v="27-SS-05/SA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1"/>
    <x v="3"/>
    <x v="1018"/>
    <x v="1"/>
    <x v="3"/>
    <x v="506"/>
    <n v="2.1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5"/>
    <x v="0"/>
    <x v="0"/>
    <x v="0"/>
    <s v="SS05/SA91/4.1"/>
    <s v="27-SS-05/SA91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2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3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4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5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6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7"/>
    <x v="3"/>
    <x v="1019"/>
    <x v="1"/>
    <x v="3"/>
    <x v="506"/>
    <n v="2.2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7"/>
    <x v="0"/>
    <x v="0"/>
    <x v="0"/>
    <s v="SS05/SA91/5.1"/>
    <s v="27-SS-05/SA91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8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09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0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1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2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3"/>
    <x v="3"/>
    <x v="1020"/>
    <x v="1"/>
    <x v="3"/>
    <x v="506"/>
    <n v="2.2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9"/>
    <x v="0"/>
    <x v="0"/>
    <x v="0"/>
    <s v="SS05/SA91/6.1"/>
    <s v="27-SS-05/SA91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4"/>
    <x v="3"/>
    <x v="1021"/>
    <x v="1"/>
    <x v="3"/>
    <x v="506"/>
    <n v="1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07"/>
    <x v="0"/>
    <x v="0"/>
    <x v="0"/>
    <s v="SS05/SA91/6.2"/>
    <s v="27-SS-05/SA91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5"/>
    <x v="3"/>
    <x v="1022"/>
    <x v="1"/>
    <x v="3"/>
    <x v="506"/>
    <n v="1.9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1"/>
    <x v="0"/>
    <x v="0"/>
    <x v="0"/>
    <s v="SS05/SA91/6.3"/>
    <s v="27-SS-05/SA91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6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7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8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19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0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1"/>
    <x v="3"/>
    <x v="1023"/>
    <x v="1"/>
    <x v="3"/>
    <x v="506"/>
    <n v="2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"/>
    <x v="0"/>
    <x v="0"/>
    <x v="0"/>
    <s v="SS05/SA91/6.4"/>
    <s v="27-SS-05/SA91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2"/>
    <x v="3"/>
    <x v="1024"/>
    <x v="1"/>
    <x v="3"/>
    <x v="506"/>
    <n v="2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1/6.5"/>
    <s v="27-SS-05/SA9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3"/>
    <x v="3"/>
    <x v="1024"/>
    <x v="1"/>
    <x v="3"/>
    <x v="506"/>
    <n v="2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1/6.5"/>
    <s v="27-SS-05/SA9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4"/>
    <x v="3"/>
    <x v="1024"/>
    <x v="1"/>
    <x v="3"/>
    <x v="506"/>
    <n v="2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1/6.5"/>
    <s v="27-SS-05/SA91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5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6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7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8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29"/>
    <x v="3"/>
    <x v="1025"/>
    <x v="1"/>
    <x v="3"/>
    <x v="506"/>
    <n v="2.6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3"/>
    <x v="0"/>
    <x v="0"/>
    <x v="0"/>
    <s v="SS05/SA91/6.6"/>
    <s v="27-SS-05/SA91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0"/>
    <x v="3"/>
    <x v="1026"/>
    <x v="1"/>
    <x v="3"/>
    <x v="506"/>
    <n v="1.8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1"/>
    <x v="0"/>
    <x v="0"/>
    <x v="0"/>
    <s v="SS05/SA91/6.7"/>
    <s v="27-SS-05/SA91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1"/>
    <x v="3"/>
    <x v="1026"/>
    <x v="1"/>
    <x v="3"/>
    <x v="506"/>
    <n v="1.8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1"/>
    <x v="0"/>
    <x v="0"/>
    <x v="0"/>
    <s v="SS05/SA91/6.7"/>
    <s v="27-SS-05/SA91/6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2"/>
    <x v="3"/>
    <x v="1027"/>
    <x v="1"/>
    <x v="3"/>
    <x v="506"/>
    <n v="1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"/>
    <x v="0"/>
    <x v="0"/>
    <x v="0"/>
    <s v="SS05/SA91/6.8"/>
    <s v="27-SS-05/SA91/6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3"/>
    <x v="3"/>
    <x v="1028"/>
    <x v="1"/>
    <x v="3"/>
    <x v="506"/>
    <n v="2.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8"/>
    <x v="0"/>
    <x v="0"/>
    <x v="0"/>
    <s v="SS05/SA91/7.1"/>
    <s v="27-SS-05/SA9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4"/>
    <x v="3"/>
    <x v="1028"/>
    <x v="1"/>
    <x v="3"/>
    <x v="506"/>
    <n v="2.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8"/>
    <x v="0"/>
    <x v="0"/>
    <x v="0"/>
    <s v="SS05/SA91/7.1"/>
    <s v="27-SS-05/SA9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5"/>
    <x v="3"/>
    <x v="1028"/>
    <x v="1"/>
    <x v="3"/>
    <x v="506"/>
    <n v="2.9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8"/>
    <x v="0"/>
    <x v="0"/>
    <x v="0"/>
    <s v="SS05/SA91/7.1"/>
    <s v="27-SS-05/SA91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6"/>
    <x v="3"/>
    <x v="1029"/>
    <x v="1"/>
    <x v="3"/>
    <x v="506"/>
    <n v="2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6"/>
    <x v="0"/>
    <x v="0"/>
    <x v="0"/>
    <s v="SS05/SA91/7.2"/>
    <s v="27-SS-05/SA9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7"/>
    <x v="3"/>
    <x v="1029"/>
    <x v="1"/>
    <x v="3"/>
    <x v="506"/>
    <n v="2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6"/>
    <x v="0"/>
    <x v="0"/>
    <x v="0"/>
    <s v="SS05/SA91/7.2"/>
    <s v="27-SS-05/SA9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8"/>
    <x v="3"/>
    <x v="1029"/>
    <x v="1"/>
    <x v="3"/>
    <x v="506"/>
    <n v="2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6"/>
    <x v="0"/>
    <x v="0"/>
    <x v="0"/>
    <s v="SS05/SA91/7.2"/>
    <s v="27-SS-05/SA91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39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0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1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2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3"/>
    <x v="3"/>
    <x v="1030"/>
    <x v="1"/>
    <x v="3"/>
    <x v="506"/>
    <n v="2.6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1/7.3"/>
    <s v="27-SS-05/SA91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4"/>
    <x v="3"/>
    <x v="1031"/>
    <x v="1"/>
    <x v="3"/>
    <x v="506"/>
    <n v="2.4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5"/>
    <x v="3"/>
    <x v="1031"/>
    <x v="1"/>
    <x v="3"/>
    <x v="506"/>
    <n v="2.4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6"/>
    <x v="3"/>
    <x v="1031"/>
    <x v="1"/>
    <x v="3"/>
    <x v="506"/>
    <n v="2.4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7"/>
    <x v="3"/>
    <x v="1031"/>
    <x v="1"/>
    <x v="3"/>
    <x v="506"/>
    <n v="2.4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7"/>
    <x v="0"/>
    <x v="0"/>
    <x v="0"/>
    <s v="SS05/SA91/7.4"/>
    <s v="27-SS-05/SA91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8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49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0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1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2"/>
    <x v="3"/>
    <x v="1032"/>
    <x v="1"/>
    <x v="3"/>
    <x v="506"/>
    <n v="2.6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1/8.1"/>
    <s v="27-SS-05/SA91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3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4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5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6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7"/>
    <x v="3"/>
    <x v="1033"/>
    <x v="1"/>
    <x v="3"/>
    <x v="506"/>
    <n v="3.2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22"/>
    <x v="0"/>
    <x v="0"/>
    <x v="0"/>
    <s v="SS05/SA91/9.1"/>
    <s v="27-SS-05/SA91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8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59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0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1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2"/>
    <x v="3"/>
    <x v="1034"/>
    <x v="1"/>
    <x v="3"/>
    <x v="506"/>
    <n v="3.6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8"/>
    <x v="0"/>
    <x v="0"/>
    <x v="0"/>
    <s v="SS05/SA91/10.1"/>
    <s v="27-SS-05/SA91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3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4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5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6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7"/>
    <x v="3"/>
    <x v="1035"/>
    <x v="1"/>
    <x v="3"/>
    <x v="506"/>
    <n v="1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26"/>
    <x v="0"/>
    <x v="0"/>
    <x v="0"/>
    <s v="SS05/SA91/10.2"/>
    <s v="27-SS-05/SA91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8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69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0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1"/>
    <x v="3"/>
    <x v="1036"/>
    <x v="1"/>
    <x v="3"/>
    <x v="506"/>
    <n v="4.0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5"/>
    <x v="0"/>
    <x v="0"/>
    <x v="0"/>
    <s v="SS05/SA91/12.1"/>
    <s v="27-SS-05/SA91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2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3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4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5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6"/>
    <x v="3"/>
    <x v="1037"/>
    <x v="1"/>
    <x v="3"/>
    <x v="506"/>
    <n v="4.0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7"/>
    <x v="0"/>
    <x v="0"/>
    <x v="0"/>
    <s v="SS05/SA91/13.1"/>
    <s v="27-SS-05/SA91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7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8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79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0"/>
    <x v="3"/>
    <x v="1038"/>
    <x v="1"/>
    <x v="3"/>
    <x v="506"/>
    <n v="4.7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76"/>
    <x v="0"/>
    <x v="0"/>
    <x v="0"/>
    <s v="SS05/SA91/14.1"/>
    <s v="27-SS-05/SA91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1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2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3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4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5"/>
    <x v="3"/>
    <x v="1039"/>
    <x v="1"/>
    <x v="3"/>
    <x v="506"/>
    <n v="4.9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6"/>
    <x v="0"/>
    <x v="0"/>
    <x v="0"/>
    <s v="SS05/SA91/14.2"/>
    <s v="27-SS-05/SA91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0"/>
    <n v="401586"/>
    <x v="3"/>
    <x v="1040"/>
    <x v="1"/>
    <x v="3"/>
    <x v="507"/>
    <n v="3.3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35"/>
    <x v="0"/>
    <x v="0"/>
    <x v="0"/>
    <s v="SS05/SA91/15.1"/>
    <s v="27-SS-05/SA9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87"/>
    <x v="3"/>
    <x v="1040"/>
    <x v="1"/>
    <x v="3"/>
    <x v="507"/>
    <n v="3.3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35"/>
    <x v="0"/>
    <x v="0"/>
    <x v="0"/>
    <s v="SS05/SA91/15.1"/>
    <s v="27-SS-05/SA9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88"/>
    <x v="3"/>
    <x v="1040"/>
    <x v="1"/>
    <x v="3"/>
    <x v="507"/>
    <n v="3.3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35"/>
    <x v="0"/>
    <x v="0"/>
    <x v="0"/>
    <s v="SS05/SA91/15.1"/>
    <s v="27-SS-05/SA91/15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89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0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1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2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3"/>
    <x v="3"/>
    <x v="1041"/>
    <x v="1"/>
    <x v="3"/>
    <x v="507"/>
    <n v="4.1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18"/>
    <x v="0"/>
    <x v="0"/>
    <x v="0"/>
    <s v="SS05/SA91/15.2"/>
    <s v="27-SS-05/SA91/15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4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5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6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7"/>
    <x v="3"/>
    <x v="1042"/>
    <x v="1"/>
    <x v="3"/>
    <x v="507"/>
    <n v="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"/>
    <x v="0"/>
    <x v="0"/>
    <x v="0"/>
    <s v="SS05/SA91/15.3"/>
    <s v="27-SS-05/SA91/15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8"/>
    <x v="3"/>
    <x v="1043"/>
    <x v="1"/>
    <x v="3"/>
    <x v="507"/>
    <n v="3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2"/>
    <x v="0"/>
    <x v="0"/>
    <x v="0"/>
    <s v="SS05/SA91/16.1"/>
    <s v="27-SS-05/SA9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599"/>
    <x v="3"/>
    <x v="1043"/>
    <x v="1"/>
    <x v="3"/>
    <x v="507"/>
    <n v="3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2"/>
    <x v="0"/>
    <x v="0"/>
    <x v="0"/>
    <s v="SS05/SA91/16.1"/>
    <s v="27-SS-05/SA9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0"/>
    <x v="3"/>
    <x v="1043"/>
    <x v="1"/>
    <x v="3"/>
    <x v="507"/>
    <n v="3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82"/>
    <x v="0"/>
    <x v="0"/>
    <x v="0"/>
    <s v="SS05/SA91/16.1"/>
    <s v="27-SS-05/SA91/16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1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2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3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4"/>
    <x v="3"/>
    <x v="1044"/>
    <x v="1"/>
    <x v="3"/>
    <x v="507"/>
    <n v="4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2"/>
    <x v="0"/>
    <x v="0"/>
    <x v="0"/>
    <s v="SS05/SA91/16.2"/>
    <s v="27-SS-05/SA91/16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5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6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7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8"/>
    <x v="3"/>
    <x v="1045"/>
    <x v="1"/>
    <x v="3"/>
    <x v="507"/>
    <n v="4.4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5"/>
    <x v="0"/>
    <x v="0"/>
    <x v="0"/>
    <s v="SS05/SA91/16.3"/>
    <s v="27-SS-05/SA91/16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09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0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1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2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3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4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5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6"/>
    <x v="3"/>
    <x v="1046"/>
    <x v="1"/>
    <x v="3"/>
    <x v="507"/>
    <n v="4.9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97"/>
    <x v="0"/>
    <x v="0"/>
    <x v="0"/>
    <s v="SS05/SA91/17.1"/>
    <s v="27-SS-05/SA91/17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7"/>
    <x v="3"/>
    <x v="1047"/>
    <x v="1"/>
    <x v="3"/>
    <x v="507"/>
    <n v="1.1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15"/>
    <x v="0"/>
    <x v="0"/>
    <x v="0"/>
    <s v="SS05/SA91/17.2"/>
    <s v="27-SS-05/SA9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8"/>
    <x v="3"/>
    <x v="1047"/>
    <x v="1"/>
    <x v="3"/>
    <x v="507"/>
    <n v="1.1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15"/>
    <x v="0"/>
    <x v="0"/>
    <x v="0"/>
    <s v="SS05/SA91/17.2"/>
    <s v="27-SS-05/SA91/17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19"/>
    <x v="3"/>
    <x v="1048"/>
    <x v="1"/>
    <x v="3"/>
    <x v="507"/>
    <n v="3.0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04"/>
    <x v="0"/>
    <x v="0"/>
    <x v="0"/>
    <s v="SS05/SA91/17.3"/>
    <s v="27-SS-05/SA91/1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0"/>
    <x v="3"/>
    <x v="1048"/>
    <x v="1"/>
    <x v="3"/>
    <x v="507"/>
    <n v="3.0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04"/>
    <x v="0"/>
    <x v="0"/>
    <x v="0"/>
    <s v="SS05/SA91/17.3"/>
    <s v="27-SS-05/SA91/1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1"/>
    <x v="3"/>
    <x v="1048"/>
    <x v="1"/>
    <x v="3"/>
    <x v="507"/>
    <n v="3.0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04"/>
    <x v="0"/>
    <x v="0"/>
    <x v="0"/>
    <s v="SS05/SA91/17.3"/>
    <s v="27-SS-05/SA91/17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2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3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4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5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6"/>
    <x v="3"/>
    <x v="1049"/>
    <x v="1"/>
    <x v="3"/>
    <x v="507"/>
    <n v="4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78"/>
    <x v="0"/>
    <x v="0"/>
    <x v="0"/>
    <s v="SS05/SA91/17.4"/>
    <s v="27-SS-05/SA91/17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2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3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4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5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4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5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6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7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8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69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0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1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2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3"/>
    <x v="3"/>
    <x v="1050"/>
    <x v="1"/>
    <x v="3"/>
    <x v="507"/>
    <n v="5.5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2"/>
    <x v="0"/>
    <x v="0"/>
    <x v="0"/>
    <s v="SS05/SA91/17.5"/>
    <s v="27-SS-05/SA91/17.5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4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5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6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7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8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79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0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1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2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3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4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5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6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7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8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89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0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1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2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3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4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5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6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7"/>
    <x v="3"/>
    <x v="1051"/>
    <x v="1"/>
    <x v="3"/>
    <x v="507"/>
    <n v="5.5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57"/>
    <x v="0"/>
    <x v="0"/>
    <x v="0"/>
    <s v="SS05/SA91/17.6"/>
    <s v="27-SS-05/SA91/17.6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8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699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0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1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3"/>
    <x v="3"/>
    <x v="1052"/>
    <x v="1"/>
    <x v="3"/>
    <x v="507"/>
    <n v="5.4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43"/>
    <x v="0"/>
    <x v="0"/>
    <x v="0"/>
    <s v="SS05/SA91/17.7"/>
    <s v="27-SS-05/SA91/17.7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4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5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6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7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8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09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0"/>
    <x v="3"/>
    <x v="1053"/>
    <x v="1"/>
    <x v="3"/>
    <x v="507"/>
    <n v="5.6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61"/>
    <x v="0"/>
    <x v="0"/>
    <x v="0"/>
    <s v="SS05/SA91/17.8"/>
    <s v="27-SS-05/SA91/17.8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1"/>
    <x v="3"/>
    <x v="1054"/>
    <x v="1"/>
    <x v="3"/>
    <x v="507"/>
    <n v="4.4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6"/>
    <x v="0"/>
    <x v="0"/>
    <x v="0"/>
    <s v="SS05/SA91/17.9"/>
    <s v="27-SS-05/SA91/17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2"/>
    <x v="3"/>
    <x v="1054"/>
    <x v="1"/>
    <x v="3"/>
    <x v="507"/>
    <n v="4.4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6"/>
    <x v="0"/>
    <x v="0"/>
    <x v="0"/>
    <s v="SS05/SA91/17.9"/>
    <s v="27-SS-05/SA91/17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3"/>
    <x v="3"/>
    <x v="1054"/>
    <x v="1"/>
    <x v="3"/>
    <x v="507"/>
    <n v="4.4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46"/>
    <x v="0"/>
    <x v="0"/>
    <x v="0"/>
    <s v="SS05/SA91/17.9"/>
    <s v="27-SS-05/SA91/17.9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4"/>
    <x v="3"/>
    <x v="1055"/>
    <x v="1"/>
    <x v="3"/>
    <x v="507"/>
    <n v="1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75"/>
    <x v="0"/>
    <x v="0"/>
    <x v="0"/>
    <s v="SS05/SA91/17.10"/>
    <s v="27-SS-05/SA91/17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5"/>
    <x v="3"/>
    <x v="1055"/>
    <x v="1"/>
    <x v="3"/>
    <x v="507"/>
    <n v="1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75"/>
    <x v="0"/>
    <x v="0"/>
    <x v="0"/>
    <s v="SS05/SA91/17.10"/>
    <s v="27-SS-05/SA91/17.10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6"/>
    <x v="3"/>
    <x v="1056"/>
    <x v="1"/>
    <x v="3"/>
    <x v="507"/>
    <n v="4.2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28"/>
    <x v="0"/>
    <x v="0"/>
    <x v="0"/>
    <s v="SS05/SA91/17.11"/>
    <s v="27-SS-05/SA91/17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7"/>
    <x v="3"/>
    <x v="1056"/>
    <x v="1"/>
    <x v="3"/>
    <x v="507"/>
    <n v="4.2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28"/>
    <x v="0"/>
    <x v="0"/>
    <x v="0"/>
    <s v="SS05/SA91/17.11"/>
    <s v="27-SS-05/SA91/17.1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8"/>
    <x v="3"/>
    <x v="1057"/>
    <x v="1"/>
    <x v="3"/>
    <x v="507"/>
    <n v="4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"/>
    <x v="0"/>
    <x v="0"/>
    <x v="0"/>
    <s v="SS05/SA91/17.12"/>
    <s v="27-SS-05/SA91/17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19"/>
    <x v="3"/>
    <x v="1057"/>
    <x v="1"/>
    <x v="3"/>
    <x v="507"/>
    <n v="4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"/>
    <x v="0"/>
    <x v="0"/>
    <x v="0"/>
    <s v="SS05/SA91/17.12"/>
    <s v="27-SS-05/SA91/17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0"/>
    <x v="3"/>
    <x v="1057"/>
    <x v="1"/>
    <x v="3"/>
    <x v="507"/>
    <n v="4.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4.6"/>
    <x v="0"/>
    <x v="0"/>
    <x v="0"/>
    <s v="SS05/SA91/17.12"/>
    <s v="27-SS-05/SA91/17.1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1"/>
    <x v="3"/>
    <x v="1058"/>
    <x v="1"/>
    <x v="3"/>
    <x v="507"/>
    <n v="5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5"/>
    <x v="0"/>
    <x v="0"/>
    <x v="0"/>
    <s v="SS05/SA91/17.13"/>
    <s v="27-SS-05/SA91/17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2"/>
    <x v="3"/>
    <x v="1058"/>
    <x v="1"/>
    <x v="3"/>
    <x v="507"/>
    <n v="5.75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5.75"/>
    <x v="0"/>
    <x v="0"/>
    <x v="0"/>
    <s v="SS05/SA91/17.13"/>
    <s v="27-SS-05/SA91/17.1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23"/>
    <x v="3"/>
    <x v="1059"/>
    <x v="1"/>
    <x v="3"/>
    <x v="507"/>
    <n v="2.3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2.39"/>
    <x v="0"/>
    <x v="0"/>
    <x v="0"/>
    <s v="SS05/SA91/17.14"/>
    <s v="27-SS-05/SA91/17.1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0"/>
    <n v="401740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1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2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3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4"/>
    <x v="3"/>
    <x v="1060"/>
    <x v="1"/>
    <x v="3"/>
    <x v="533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2"/>
    <x v="0"/>
    <x v="0"/>
    <x v="0"/>
    <s v="SS05/SA91/24.1"/>
    <s v="27-SS-05/SA91/24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5"/>
    <x v="3"/>
    <x v="1061"/>
    <x v="1"/>
    <x v="3"/>
    <x v="533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78"/>
    <x v="0"/>
    <x v="0"/>
    <x v="0"/>
    <s v="SS05/SA91/24.2"/>
    <s v="27-SS-05/SA91/24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6"/>
    <x v="3"/>
    <x v="1061"/>
    <x v="1"/>
    <x v="3"/>
    <x v="533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78"/>
    <x v="0"/>
    <x v="0"/>
    <x v="0"/>
    <s v="SS05/SA91/24.2"/>
    <s v="27-SS-05/SA91/24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7"/>
    <x v="3"/>
    <x v="1061"/>
    <x v="1"/>
    <x v="3"/>
    <x v="533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78"/>
    <x v="0"/>
    <x v="0"/>
    <x v="0"/>
    <s v="SS05/SA91/24.2"/>
    <s v="27-SS-05/SA91/24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0"/>
    <n v="401748"/>
    <x v="3"/>
    <x v="1062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3"/>
    <s v="27-SS-05/SA91/24.3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49"/>
    <x v="3"/>
    <x v="1062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3"/>
    <s v="27-SS-05/SA91/24.3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0"/>
    <x v="3"/>
    <x v="1062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3"/>
    <s v="27-SS-05/SA91/24.3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1"/>
    <x v="3"/>
    <x v="1063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6"/>
    <s v="27-SS-05/SA91/24.6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2"/>
    <x v="3"/>
    <x v="1063"/>
    <x v="1"/>
    <x v="3"/>
    <x v="534"/>
    <n v="6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6.06"/>
    <x v="0"/>
    <x v="0"/>
    <x v="0"/>
    <s v="SS05/SA91/24.6"/>
    <s v="27-SS-05/SA91/24.6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0"/>
    <n v="401753"/>
    <x v="3"/>
    <x v="1064"/>
    <x v="1"/>
    <x v="3"/>
    <x v="511"/>
    <n v="0.2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1"/>
    <x v="0"/>
    <x v="0"/>
    <x v="0"/>
    <s v="SS05/SA91/25.1"/>
    <s v="27-SS-05/SA91/25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0"/>
    <n v="401754"/>
    <x v="3"/>
    <x v="1065"/>
    <x v="1"/>
    <x v="3"/>
    <x v="511"/>
    <n v="0.3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1"/>
    <x v="0"/>
    <x v="0"/>
    <x v="0"/>
    <s v="SS05/SA91/25.2"/>
    <s v="27-SS-05/SA91/25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0"/>
    <n v="401755"/>
    <x v="3"/>
    <x v="1066"/>
    <x v="1"/>
    <x v="3"/>
    <x v="512"/>
    <n v="0.3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7"/>
    <x v="0"/>
    <x v="0"/>
    <x v="0"/>
    <s v="SS05/SA91/25.3"/>
    <s v="27-SS-05/SA91/25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6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7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8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59"/>
    <x v="3"/>
    <x v="1067"/>
    <x v="1"/>
    <x v="3"/>
    <x v="512"/>
    <n v="0.49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9"/>
    <x v="0"/>
    <x v="0"/>
    <x v="0"/>
    <s v="SS05/SA91/25.4"/>
    <s v="27-SS-05/SA91/25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0"/>
    <n v="401780"/>
    <x v="3"/>
    <x v="1068"/>
    <x v="1"/>
    <x v="3"/>
    <x v="514"/>
    <n v="0.8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87"/>
    <x v="0"/>
    <x v="0"/>
    <x v="0"/>
    <s v="SS05/SA91/26.1"/>
    <s v="27-SS-05/SA91/26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0"/>
    <n v="401781"/>
    <x v="3"/>
    <x v="1069"/>
    <x v="1"/>
    <x v="3"/>
    <x v="515"/>
    <n v="1.0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03"/>
    <x v="0"/>
    <x v="0"/>
    <x v="0"/>
    <s v="SS05/SA91/26.2"/>
    <s v="27-SS-05/SA91/26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2"/>
    <x v="3"/>
    <x v="1070"/>
    <x v="1"/>
    <x v="3"/>
    <x v="515"/>
    <n v="1.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"/>
    <x v="0"/>
    <x v="0"/>
    <x v="0"/>
    <s v="SS05/SA91/26.3"/>
    <s v="27-SS-05/SA91/26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3"/>
    <x v="3"/>
    <x v="1071"/>
    <x v="1"/>
    <x v="3"/>
    <x v="515"/>
    <n v="1.2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8"/>
    <x v="0"/>
    <x v="0"/>
    <x v="0"/>
    <s v="SS05/SA91/26.4"/>
    <s v="27-SS-05/SA91/26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4"/>
    <x v="3"/>
    <x v="1072"/>
    <x v="1"/>
    <x v="3"/>
    <x v="515"/>
    <n v="1.5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58"/>
    <x v="0"/>
    <x v="0"/>
    <x v="0"/>
    <s v="SS05/SA91/26.5"/>
    <s v="27-SS-05/SA91/26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5"/>
    <x v="3"/>
    <x v="1073"/>
    <x v="1"/>
    <x v="3"/>
    <x v="515"/>
    <n v="1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82"/>
    <x v="0"/>
    <x v="0"/>
    <x v="0"/>
    <s v="SS05/SA91/26.6"/>
    <s v="27-SS-05/SA91/26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6"/>
    <x v="3"/>
    <x v="1074"/>
    <x v="1"/>
    <x v="3"/>
    <x v="515"/>
    <n v="1.7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78"/>
    <x v="0"/>
    <x v="0"/>
    <x v="0"/>
    <s v="SS05/SA91/26.7"/>
    <s v="27-SS-05/SA91/26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7"/>
    <x v="3"/>
    <x v="1075"/>
    <x v="1"/>
    <x v="3"/>
    <x v="515"/>
    <n v="2.0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2.06"/>
    <x v="0"/>
    <x v="0"/>
    <x v="0"/>
    <s v="SS05/SA91/26.8"/>
    <s v="27-SS-05/SA91/26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8"/>
    <x v="3"/>
    <x v="1076"/>
    <x v="1"/>
    <x v="3"/>
    <x v="515"/>
    <n v="2.2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2.26"/>
    <x v="0"/>
    <x v="0"/>
    <x v="0"/>
    <s v="SS05/SA91/26.9"/>
    <s v="27-SS-05/SA91/26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89"/>
    <x v="3"/>
    <x v="1077"/>
    <x v="1"/>
    <x v="3"/>
    <x v="515"/>
    <n v="2.3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2.3"/>
    <x v="0"/>
    <x v="0"/>
    <x v="0"/>
    <s v="SS05/SA91/26.10"/>
    <s v="27-SS-05/SA91/26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790"/>
    <x v="3"/>
    <x v="1078"/>
    <x v="1"/>
    <x v="3"/>
    <x v="516"/>
    <n v="1.8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1.88"/>
    <x v="0"/>
    <x v="0"/>
    <x v="0"/>
    <s v="SS05/SA91/26.11"/>
    <s v="27-SS-05/SA91/26.1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1"/>
    <x v="3"/>
    <x v="1078"/>
    <x v="1"/>
    <x v="3"/>
    <x v="516"/>
    <n v="1.8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1.88"/>
    <x v="0"/>
    <x v="0"/>
    <x v="0"/>
    <s v="SS05/SA91/26.11"/>
    <s v="27-SS-05/SA91/26.1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2"/>
    <x v="3"/>
    <x v="1078"/>
    <x v="1"/>
    <x v="3"/>
    <x v="516"/>
    <n v="1.8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1.88"/>
    <x v="0"/>
    <x v="0"/>
    <x v="0"/>
    <s v="SS05/SA91/26.11"/>
    <s v="27-SS-05/SA91/26.11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3"/>
    <x v="3"/>
    <x v="1079"/>
    <x v="1"/>
    <x v="3"/>
    <x v="516"/>
    <n v="2.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4"/>
    <x v="0"/>
    <x v="0"/>
    <x v="0"/>
    <s v="SS05/SA91/26.12"/>
    <s v="27-SS-05/SA91/26.1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4"/>
    <x v="3"/>
    <x v="1079"/>
    <x v="1"/>
    <x v="3"/>
    <x v="516"/>
    <n v="2.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4"/>
    <x v="0"/>
    <x v="0"/>
    <x v="0"/>
    <s v="SS05/SA91/26.12"/>
    <s v="27-SS-05/SA91/26.1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5"/>
    <x v="3"/>
    <x v="1079"/>
    <x v="1"/>
    <x v="3"/>
    <x v="516"/>
    <n v="2.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4"/>
    <x v="0"/>
    <x v="0"/>
    <x v="0"/>
    <s v="SS05/SA91/26.12"/>
    <s v="27-SS-05/SA91/26.12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6"/>
    <x v="3"/>
    <x v="1080"/>
    <x v="1"/>
    <x v="3"/>
    <x v="516"/>
    <n v="2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62"/>
    <x v="0"/>
    <x v="0"/>
    <x v="0"/>
    <s v="SS05/SA91/26.13"/>
    <s v="27-SS-05/SA91/26.13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7"/>
    <x v="3"/>
    <x v="1080"/>
    <x v="1"/>
    <x v="3"/>
    <x v="516"/>
    <n v="2.6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62"/>
    <x v="0"/>
    <x v="0"/>
    <x v="0"/>
    <s v="SS05/SA91/26.13"/>
    <s v="27-SS-05/SA91/26.13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8"/>
    <x v="3"/>
    <x v="1081"/>
    <x v="1"/>
    <x v="3"/>
    <x v="516"/>
    <n v="2.86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6"/>
    <x v="0"/>
    <x v="0"/>
    <x v="0"/>
    <s v="SS05/SA91/26.14"/>
    <s v="27-SS-05/SA91/26.14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799"/>
    <x v="3"/>
    <x v="1082"/>
    <x v="1"/>
    <x v="3"/>
    <x v="516"/>
    <n v="2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2"/>
    <x v="0"/>
    <x v="0"/>
    <x v="0"/>
    <s v="SS05/SA91/26.15"/>
    <s v="27-SS-05/SA91/26.1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800"/>
    <x v="3"/>
    <x v="1082"/>
    <x v="1"/>
    <x v="3"/>
    <x v="516"/>
    <n v="2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2"/>
    <x v="0"/>
    <x v="0"/>
    <x v="0"/>
    <s v="SS05/SA91/26.15"/>
    <s v="27-SS-05/SA91/26.1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801"/>
    <x v="3"/>
    <x v="1082"/>
    <x v="1"/>
    <x v="3"/>
    <x v="516"/>
    <n v="2.82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92"/>
    <x v="1"/>
    <x v="3"/>
    <x v="0"/>
    <x v="0"/>
    <x v="0"/>
    <x v="2"/>
    <x v="2"/>
    <x v="1"/>
    <x v="2"/>
    <x v="1"/>
    <n v="2.82"/>
    <x v="0"/>
    <x v="0"/>
    <x v="0"/>
    <s v="SS05/SA91/26.15"/>
    <s v="27-SS-05/SA91/26.15//duct fittings - longest side &gt;1000 to 1500mm Reduction Переход воздуховода - сторона от 1000 до 1500 мм//м2"/>
    <x v="3"/>
    <x v="2"/>
    <x v="1"/>
    <x v="2"/>
    <x v="1"/>
    <s v="duct fittings - longest side &gt;1000 to 1500mm Reduction Переход воздуховода - сторона от 1000 до 1500 мм"/>
    <x v="0"/>
    <x v="1"/>
  </r>
  <r>
    <n v="40360"/>
    <n v="401802"/>
    <x v="3"/>
    <x v="1083"/>
    <x v="1"/>
    <x v="3"/>
    <x v="515"/>
    <n v="1.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"/>
    <x v="0"/>
    <x v="0"/>
    <x v="0"/>
    <s v="SS05/SA91/26.17"/>
    <s v="27-SS-05/SA91/26.1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803"/>
    <x v="3"/>
    <x v="1083"/>
    <x v="1"/>
    <x v="3"/>
    <x v="515"/>
    <n v="1.1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"/>
    <x v="0"/>
    <x v="0"/>
    <x v="0"/>
    <s v="SS05/SA91/26.17"/>
    <s v="27-SS-05/SA91/26.1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0"/>
    <n v="401804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5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6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7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8"/>
    <x v="3"/>
    <x v="1084"/>
    <x v="1"/>
    <x v="3"/>
    <x v="517"/>
    <n v="0.08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08"/>
    <x v="0"/>
    <x v="0"/>
    <x v="0"/>
    <s v="SS05/SA91/27.1"/>
    <s v="27-SS-05/SA91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0"/>
    <n v="401809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0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1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2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3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4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5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6"/>
    <x v="3"/>
    <x v="1085"/>
    <x v="1"/>
    <x v="3"/>
    <x v="518"/>
    <n v="0.14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4"/>
    <x v="0"/>
    <x v="0"/>
    <x v="0"/>
    <s v="SS05/SA91/27.2"/>
    <s v="27-SS-05/SA91/2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0"/>
    <n v="401817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18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19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0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1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2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3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4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5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6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7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8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29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0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1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2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3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4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5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0"/>
    <n v="401836"/>
    <x v="3"/>
    <x v="1086"/>
    <x v="1"/>
    <x v="3"/>
    <x v="519"/>
    <n v="0.17"/>
    <x v="3"/>
    <m/>
    <m/>
    <n v="43137"/>
    <n v="43061"/>
    <n v="43047"/>
    <n v="43139"/>
    <n v="43049"/>
    <n v="43049"/>
    <x v="76"/>
    <x v="0"/>
    <x v="0"/>
    <x v="0"/>
    <s v=""/>
    <x v="0"/>
    <x v="9"/>
    <x v="0"/>
    <x v="0"/>
    <n v="0"/>
    <n v="588"/>
    <x v="1"/>
    <x v="3"/>
    <x v="0"/>
    <x v="0"/>
    <x v="0"/>
    <x v="2"/>
    <x v="2"/>
    <x v="1"/>
    <x v="2"/>
    <x v="1"/>
    <n v="0.17"/>
    <x v="0"/>
    <x v="0"/>
    <x v="0"/>
    <s v="SS05/SA91/27.3"/>
    <s v="27-SS-05/SA91/27.3//duct fittings - longest side &gt;1000 to 1500mm Inset Врезка воздуховода - сторона от 1000 до 1500 мм//м2"/>
    <x v="3"/>
    <x v="2"/>
    <x v="1"/>
    <x v="2"/>
    <x v="1"/>
    <s v="duct fittings - longest side &gt;1000 to 1500mm Inset Врезка воздуховода - сторона от 1000 до 1500 мм"/>
    <x v="0"/>
    <x v="1"/>
  </r>
  <r>
    <n v="40361"/>
    <n v="402540"/>
    <x v="3"/>
    <x v="1087"/>
    <x v="1"/>
    <x v="3"/>
    <x v="535"/>
    <n v="1.15"/>
    <x v="3"/>
    <n v="70.038"/>
    <n v="2551.472"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5"/>
    <x v="0"/>
    <x v="0"/>
    <x v="0"/>
    <s v="SS05/SA98/1.1"/>
    <s v="27-SS-05/SA9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1"/>
    <x v="3"/>
    <x v="1087"/>
    <x v="1"/>
    <x v="3"/>
    <x v="535"/>
    <n v="1.1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5"/>
    <x v="0"/>
    <x v="0"/>
    <x v="0"/>
    <s v="SS05/SA98/1.1"/>
    <s v="27-SS-05/SA9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2"/>
    <x v="3"/>
    <x v="1087"/>
    <x v="1"/>
    <x v="3"/>
    <x v="535"/>
    <n v="1.1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5"/>
    <x v="0"/>
    <x v="0"/>
    <x v="0"/>
    <s v="SS05/SA98/1.1"/>
    <s v="27-SS-05/SA9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3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4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5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6"/>
    <x v="3"/>
    <x v="1088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5"/>
    <x v="0"/>
    <x v="0"/>
    <x v="0"/>
    <s v="SS05/SA98/2.1"/>
    <s v="27-SS-05/SA9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7"/>
    <x v="3"/>
    <x v="1089"/>
    <x v="1"/>
    <x v="3"/>
    <x v="535"/>
    <n v="0.8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85"/>
    <x v="0"/>
    <x v="0"/>
    <x v="0"/>
    <s v="SS05/SA98/3.1"/>
    <s v="27-SS-05/SA9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8"/>
    <x v="3"/>
    <x v="1090"/>
    <x v="1"/>
    <x v="3"/>
    <x v="535"/>
    <n v="0.4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8"/>
    <x v="0"/>
    <x v="0"/>
    <x v="0"/>
    <s v="SS05/SA98/3.2"/>
    <s v="27-SS-05/SA98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49"/>
    <x v="3"/>
    <x v="1091"/>
    <x v="1"/>
    <x v="3"/>
    <x v="535"/>
    <n v="1.1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5"/>
    <x v="0"/>
    <x v="0"/>
    <x v="0"/>
    <s v="SS05/SA98/3.3"/>
    <s v="27-SS-05/SA98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0"/>
    <x v="3"/>
    <x v="1091"/>
    <x v="1"/>
    <x v="3"/>
    <x v="535"/>
    <n v="1.1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5"/>
    <x v="0"/>
    <x v="0"/>
    <x v="0"/>
    <s v="SS05/SA98/3.3"/>
    <s v="27-SS-05/SA98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1"/>
    <x v="3"/>
    <x v="1092"/>
    <x v="1"/>
    <x v="3"/>
    <x v="53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3"/>
    <x v="0"/>
    <x v="0"/>
    <x v="0"/>
    <s v="SS05/SA98/3.4"/>
    <s v="27-SS-05/SA9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2"/>
    <x v="3"/>
    <x v="1092"/>
    <x v="1"/>
    <x v="3"/>
    <x v="53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3"/>
    <x v="0"/>
    <x v="0"/>
    <x v="0"/>
    <s v="SS05/SA98/3.4"/>
    <s v="27-SS-05/SA9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3"/>
    <x v="3"/>
    <x v="1092"/>
    <x v="1"/>
    <x v="3"/>
    <x v="535"/>
    <n v="1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3"/>
    <x v="0"/>
    <x v="0"/>
    <x v="0"/>
    <s v="SS05/SA98/3.4"/>
    <s v="27-SS-05/SA9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4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5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6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7"/>
    <x v="3"/>
    <x v="1093"/>
    <x v="1"/>
    <x v="3"/>
    <x v="535"/>
    <n v="1.0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02"/>
    <x v="0"/>
    <x v="0"/>
    <x v="0"/>
    <s v="SS05/SA98/3.5"/>
    <s v="27-SS-05/SA9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8"/>
    <x v="3"/>
    <x v="1094"/>
    <x v="1"/>
    <x v="3"/>
    <x v="53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38"/>
    <x v="0"/>
    <x v="0"/>
    <x v="0"/>
    <s v="SS05/SA98/4.1"/>
    <s v="27-SS-05/SA9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59"/>
    <x v="3"/>
    <x v="1094"/>
    <x v="1"/>
    <x v="3"/>
    <x v="53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38"/>
    <x v="0"/>
    <x v="0"/>
    <x v="0"/>
    <s v="SS05/SA98/4.1"/>
    <s v="27-SS-05/SA9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0"/>
    <x v="3"/>
    <x v="1094"/>
    <x v="1"/>
    <x v="3"/>
    <x v="535"/>
    <n v="1.3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38"/>
    <x v="0"/>
    <x v="0"/>
    <x v="0"/>
    <s v="SS05/SA98/4.1"/>
    <s v="27-SS-05/SA9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1"/>
    <x v="3"/>
    <x v="1095"/>
    <x v="1"/>
    <x v="3"/>
    <x v="535"/>
    <n v="1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11"/>
    <x v="0"/>
    <x v="0"/>
    <x v="0"/>
    <s v="SS05/SA98/5.1"/>
    <s v="27-SS-05/SA9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2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3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4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5"/>
    <x v="3"/>
    <x v="1096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5"/>
    <x v="0"/>
    <x v="0"/>
    <x v="0"/>
    <s v="SS05/SA98/5.2"/>
    <s v="27-SS-05/SA9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6"/>
    <x v="3"/>
    <x v="1097"/>
    <x v="1"/>
    <x v="3"/>
    <x v="535"/>
    <n v="1.2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23"/>
    <x v="0"/>
    <x v="0"/>
    <x v="0"/>
    <s v="SS05/SA98/6.1"/>
    <s v="27-SS-05/SA9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7"/>
    <x v="3"/>
    <x v="1097"/>
    <x v="1"/>
    <x v="3"/>
    <x v="535"/>
    <n v="1.2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23"/>
    <x v="0"/>
    <x v="0"/>
    <x v="0"/>
    <s v="SS05/SA98/6.1"/>
    <s v="27-SS-05/SA9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8"/>
    <x v="3"/>
    <x v="1097"/>
    <x v="1"/>
    <x v="3"/>
    <x v="535"/>
    <n v="1.2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23"/>
    <x v="0"/>
    <x v="0"/>
    <x v="0"/>
    <s v="SS05/SA98/6.1"/>
    <s v="27-SS-05/SA9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69"/>
    <x v="3"/>
    <x v="1098"/>
    <x v="1"/>
    <x v="3"/>
    <x v="535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28"/>
    <x v="0"/>
    <x v="0"/>
    <x v="0"/>
    <s v="SS05/SA98/6.2"/>
    <s v="27-SS-05/SA98/6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0"/>
    <x v="3"/>
    <x v="1099"/>
    <x v="1"/>
    <x v="3"/>
    <x v="535"/>
    <n v="2.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1"/>
    <x v="3"/>
    <x v="1099"/>
    <x v="1"/>
    <x v="3"/>
    <x v="535"/>
    <n v="2.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2"/>
    <x v="3"/>
    <x v="1099"/>
    <x v="1"/>
    <x v="3"/>
    <x v="535"/>
    <n v="2.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3"/>
    <x v="3"/>
    <x v="1099"/>
    <x v="1"/>
    <x v="3"/>
    <x v="535"/>
    <n v="2.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"/>
    <x v="0"/>
    <x v="0"/>
    <x v="0"/>
    <s v="SS05/SA98/7.1"/>
    <s v="27-SS-05/SA9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1"/>
    <n v="402574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5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6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7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8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79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0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1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2"/>
    <x v="3"/>
    <x v="1100"/>
    <x v="1"/>
    <x v="3"/>
    <x v="506"/>
    <n v="2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6"/>
    <x v="0"/>
    <x v="0"/>
    <x v="0"/>
    <s v="SS05/SA98/8.1"/>
    <s v="27-SS-05/SA98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3"/>
    <x v="3"/>
    <x v="1101"/>
    <x v="1"/>
    <x v="3"/>
    <x v="506"/>
    <n v="1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3"/>
    <x v="0"/>
    <x v="0"/>
    <x v="0"/>
    <s v="SS05/SA98/8.2"/>
    <s v="27-SS-05/SA98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4"/>
    <x v="3"/>
    <x v="1102"/>
    <x v="1"/>
    <x v="3"/>
    <x v="506"/>
    <n v="0.5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5"/>
    <x v="0"/>
    <x v="0"/>
    <x v="0"/>
    <s v="SS05/SA98/8.3"/>
    <s v="27-SS-05/SA98/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5"/>
    <x v="3"/>
    <x v="1103"/>
    <x v="1"/>
    <x v="3"/>
    <x v="506"/>
    <n v="0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33"/>
    <x v="0"/>
    <x v="0"/>
    <x v="0"/>
    <s v="SS05/SA98/8.4"/>
    <s v="27-SS-05/SA98/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6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7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8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89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0"/>
    <x v="3"/>
    <x v="1104"/>
    <x v="1"/>
    <x v="3"/>
    <x v="506"/>
    <n v="2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4"/>
    <x v="0"/>
    <x v="0"/>
    <x v="0"/>
    <s v="SS05/SA98/9.1"/>
    <s v="27-SS-05/SA9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1"/>
    <x v="3"/>
    <x v="1105"/>
    <x v="1"/>
    <x v="3"/>
    <x v="506"/>
    <n v="1.9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2"/>
    <x v="0"/>
    <x v="0"/>
    <x v="0"/>
    <s v="SS05/SA98/9.2"/>
    <s v="27-SS-05/SA98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2"/>
    <x v="3"/>
    <x v="1106"/>
    <x v="1"/>
    <x v="3"/>
    <x v="506"/>
    <n v="2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8/9.3"/>
    <s v="27-SS-05/SA9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3"/>
    <x v="3"/>
    <x v="1106"/>
    <x v="1"/>
    <x v="3"/>
    <x v="506"/>
    <n v="2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8/9.3"/>
    <s v="27-SS-05/SA9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4"/>
    <x v="3"/>
    <x v="1106"/>
    <x v="1"/>
    <x v="3"/>
    <x v="506"/>
    <n v="2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4"/>
    <x v="0"/>
    <x v="0"/>
    <x v="0"/>
    <s v="SS05/SA98/9.3"/>
    <s v="27-SS-05/SA9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5"/>
    <x v="3"/>
    <x v="1107"/>
    <x v="1"/>
    <x v="3"/>
    <x v="506"/>
    <n v="2.6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8/9.4"/>
    <s v="27-SS-05/SA98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6"/>
    <x v="3"/>
    <x v="1107"/>
    <x v="1"/>
    <x v="3"/>
    <x v="506"/>
    <n v="2.6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9"/>
    <x v="0"/>
    <x v="0"/>
    <x v="0"/>
    <s v="SS05/SA98/9.4"/>
    <s v="27-SS-05/SA98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7"/>
    <x v="3"/>
    <x v="1108"/>
    <x v="1"/>
    <x v="3"/>
    <x v="506"/>
    <n v="2.1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4"/>
    <x v="0"/>
    <x v="0"/>
    <x v="0"/>
    <s v="SS05/SA98/9.5"/>
    <s v="27-SS-05/SA98/9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8"/>
    <x v="3"/>
    <x v="1109"/>
    <x v="1"/>
    <x v="3"/>
    <x v="506"/>
    <n v="0.7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79"/>
    <x v="0"/>
    <x v="0"/>
    <x v="0"/>
    <s v="SS05/SA98/9.6"/>
    <s v="27-SS-05/SA98/9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599"/>
    <x v="3"/>
    <x v="1110"/>
    <x v="1"/>
    <x v="3"/>
    <x v="50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8"/>
    <x v="0"/>
    <x v="0"/>
    <x v="0"/>
    <s v="SS05/SA98/9.7"/>
    <s v="27-SS-05/SA98/9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0"/>
    <x v="3"/>
    <x v="1110"/>
    <x v="1"/>
    <x v="3"/>
    <x v="50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8"/>
    <x v="0"/>
    <x v="0"/>
    <x v="0"/>
    <s v="SS05/SA98/9.7"/>
    <s v="27-SS-05/SA98/9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1"/>
    <x v="3"/>
    <x v="1110"/>
    <x v="1"/>
    <x v="3"/>
    <x v="506"/>
    <n v="2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8"/>
    <x v="0"/>
    <x v="0"/>
    <x v="0"/>
    <s v="SS05/SA98/9.7"/>
    <s v="27-SS-05/SA98/9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2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3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4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5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6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7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8"/>
    <x v="3"/>
    <x v="1111"/>
    <x v="1"/>
    <x v="3"/>
    <x v="506"/>
    <n v="2.8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3"/>
    <x v="0"/>
    <x v="0"/>
    <x v="0"/>
    <s v="SS05/SA98/10.1"/>
    <s v="27-SS-05/SA9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09"/>
    <x v="3"/>
    <x v="1112"/>
    <x v="1"/>
    <x v="3"/>
    <x v="506"/>
    <n v="1.1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13"/>
    <x v="0"/>
    <x v="0"/>
    <x v="0"/>
    <s v="SS05/SA98/10.2"/>
    <s v="27-SS-05/SA98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0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1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2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3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4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5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6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7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8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19"/>
    <x v="3"/>
    <x v="1113"/>
    <x v="1"/>
    <x v="3"/>
    <x v="506"/>
    <n v="2.8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8"/>
    <x v="0"/>
    <x v="0"/>
    <x v="0"/>
    <s v="SS05/SA98/10.3"/>
    <s v="27-SS-05/SA9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0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1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2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3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4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5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6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7"/>
    <x v="3"/>
    <x v="1114"/>
    <x v="1"/>
    <x v="3"/>
    <x v="506"/>
    <n v="2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8/10.4"/>
    <s v="27-SS-05/SA9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8"/>
    <x v="3"/>
    <x v="1115"/>
    <x v="1"/>
    <x v="3"/>
    <x v="506"/>
    <n v="2.3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5"/>
    <x v="0"/>
    <x v="0"/>
    <x v="0"/>
    <s v="SS05/SA98/11.1"/>
    <s v="27-SS-05/SA9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29"/>
    <x v="3"/>
    <x v="1115"/>
    <x v="1"/>
    <x v="3"/>
    <x v="506"/>
    <n v="2.3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5"/>
    <x v="0"/>
    <x v="0"/>
    <x v="0"/>
    <s v="SS05/SA98/11.1"/>
    <s v="27-SS-05/SA9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0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1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2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3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4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5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6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7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8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39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0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1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2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3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4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5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6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7"/>
    <x v="3"/>
    <x v="1116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2.1"/>
    <s v="27-SS-05/SA9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8"/>
    <x v="3"/>
    <x v="1117"/>
    <x v="1"/>
    <x v="3"/>
    <x v="506"/>
    <n v="1.8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9"/>
    <x v="0"/>
    <x v="0"/>
    <x v="0"/>
    <s v="SS05/SA98/12.2"/>
    <s v="27-SS-05/SA98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49"/>
    <x v="3"/>
    <x v="1117"/>
    <x v="1"/>
    <x v="3"/>
    <x v="506"/>
    <n v="1.8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89"/>
    <x v="0"/>
    <x v="0"/>
    <x v="0"/>
    <s v="SS05/SA98/12.2"/>
    <s v="27-SS-05/SA98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0"/>
    <x v="3"/>
    <x v="1118"/>
    <x v="1"/>
    <x v="3"/>
    <x v="506"/>
    <n v="2.0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4"/>
    <x v="0"/>
    <x v="0"/>
    <x v="0"/>
    <s v="SS05/SA98/12.3"/>
    <s v="27-SS-05/SA98/12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1"/>
    <x v="3"/>
    <x v="1119"/>
    <x v="1"/>
    <x v="3"/>
    <x v="506"/>
    <n v="0.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"/>
    <x v="0"/>
    <x v="0"/>
    <x v="0"/>
    <s v="SS05/SA98/12.4"/>
    <s v="27-SS-05/SA98/12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2"/>
    <x v="3"/>
    <x v="1120"/>
    <x v="1"/>
    <x v="3"/>
    <x v="506"/>
    <n v="0.9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93"/>
    <x v="0"/>
    <x v="0"/>
    <x v="0"/>
    <s v="SS05/SA98/12.5"/>
    <s v="27-SS-05/SA98/12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3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4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5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6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7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8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59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0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1"/>
    <x v="3"/>
    <x v="1121"/>
    <x v="1"/>
    <x v="3"/>
    <x v="506"/>
    <n v="3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7"/>
    <x v="0"/>
    <x v="0"/>
    <x v="0"/>
    <s v="SS05/SA98/13.1"/>
    <s v="27-SS-05/SA9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2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3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4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5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6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7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8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69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70"/>
    <x v="3"/>
    <x v="1122"/>
    <x v="1"/>
    <x v="3"/>
    <x v="506"/>
    <n v="3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"/>
    <x v="0"/>
    <x v="0"/>
    <x v="0"/>
    <s v="SS05/SA98/13.2"/>
    <s v="27-SS-05/SA9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1"/>
    <n v="402671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2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3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4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5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6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77"/>
    <x v="3"/>
    <x v="1123"/>
    <x v="1"/>
    <x v="3"/>
    <x v="536"/>
    <n v="6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777"/>
    <x v="1"/>
    <x v="3"/>
    <x v="0"/>
    <x v="0"/>
    <x v="0"/>
    <x v="2"/>
    <x v="2"/>
    <x v="1"/>
    <x v="2"/>
    <x v="1"/>
    <n v="6.24"/>
    <x v="0"/>
    <x v="0"/>
    <x v="0"/>
    <s v="SS05/SA98/14.1"/>
    <s v="27-SS-05/SA98/14.1//duct straight - longest side &gt;1500 to 2000mm Воздуховод прямой участок - сторона от 1500 до 2000 мм//м2"/>
    <x v="3"/>
    <x v="2"/>
    <x v="1"/>
    <x v="2"/>
    <x v="1"/>
    <s v="duct straight - longest side &gt;1500 to 2000mm Воздуховод прямой участок - сторона от 1500 до 2000 мм"/>
    <x v="0"/>
    <x v="1"/>
  </r>
  <r>
    <n v="40361"/>
    <n v="402697"/>
    <x v="3"/>
    <x v="1124"/>
    <x v="1"/>
    <x v="3"/>
    <x v="537"/>
    <n v="0.2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5"/>
    <x v="1"/>
    <x v="3"/>
    <x v="0"/>
    <x v="0"/>
    <x v="0"/>
    <x v="2"/>
    <x v="2"/>
    <x v="1"/>
    <x v="2"/>
    <x v="1"/>
    <n v="0.29"/>
    <x v="0"/>
    <x v="0"/>
    <x v="0"/>
    <s v="SS05/SA98/20.1"/>
    <s v="27-SS-05/SA98/20.1//duct fittings - longest side &lt;= 500mm Bend 30º Отвод воздуховода 30° - сторона до 500мм//м2"/>
    <x v="3"/>
    <x v="2"/>
    <x v="1"/>
    <x v="2"/>
    <x v="1"/>
    <s v="duct fittings - longest side &lt;= 500mm Bend 30º Отвод воздуховода 30° - сторона до 500мм"/>
    <x v="0"/>
    <x v="1"/>
  </r>
  <r>
    <n v="40361"/>
    <n v="402698"/>
    <x v="3"/>
    <x v="1124"/>
    <x v="1"/>
    <x v="3"/>
    <x v="537"/>
    <n v="0.2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5"/>
    <x v="1"/>
    <x v="3"/>
    <x v="0"/>
    <x v="0"/>
    <x v="0"/>
    <x v="2"/>
    <x v="2"/>
    <x v="1"/>
    <x v="2"/>
    <x v="1"/>
    <n v="0.29"/>
    <x v="0"/>
    <x v="0"/>
    <x v="0"/>
    <s v="SS05/SA98/20.1"/>
    <s v="27-SS-05/SA98/20.1//duct fittings - longest side &lt;= 500mm Bend 30º Отвод воздуховода 30° - сторона до 500мм//м2"/>
    <x v="3"/>
    <x v="2"/>
    <x v="1"/>
    <x v="2"/>
    <x v="1"/>
    <s v="duct fittings - longest side &lt;= 500mm Bend 30º Отвод воздуховода 30° - сторона до 500мм"/>
    <x v="0"/>
    <x v="1"/>
  </r>
  <r>
    <n v="40361"/>
    <n v="402699"/>
    <x v="3"/>
    <x v="1125"/>
    <x v="1"/>
    <x v="3"/>
    <x v="538"/>
    <n v="0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96"/>
    <x v="1"/>
    <x v="3"/>
    <x v="0"/>
    <x v="0"/>
    <x v="0"/>
    <x v="2"/>
    <x v="2"/>
    <x v="1"/>
    <x v="2"/>
    <x v="1"/>
    <n v="0.65"/>
    <x v="0"/>
    <x v="0"/>
    <x v="0"/>
    <s v="SS05/SA98/20.2"/>
    <s v="27-SS-05/SA98/20.2//duct fittings - longest side &gt; 500 to 1000mm Bend 30º Отвод воздуховода 30° - сторона от 500 до 1000 мм//м2"/>
    <x v="3"/>
    <x v="2"/>
    <x v="1"/>
    <x v="2"/>
    <x v="1"/>
    <s v="duct fittings - longest side &gt; 500 to 1000mm Bend 30º Отвод воздуховода 30° - сторона от 500 до 1000 мм"/>
    <x v="0"/>
    <x v="1"/>
  </r>
  <r>
    <n v="40361"/>
    <n v="402700"/>
    <x v="3"/>
    <x v="1125"/>
    <x v="1"/>
    <x v="3"/>
    <x v="538"/>
    <n v="0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96"/>
    <x v="1"/>
    <x v="3"/>
    <x v="0"/>
    <x v="0"/>
    <x v="0"/>
    <x v="2"/>
    <x v="2"/>
    <x v="1"/>
    <x v="2"/>
    <x v="1"/>
    <n v="0.65"/>
    <x v="0"/>
    <x v="0"/>
    <x v="0"/>
    <s v="SS05/SA98/20.2"/>
    <s v="27-SS-05/SA98/20.2//duct fittings - longest side &gt; 500 to 1000mm Bend 30º Отвод воздуховода 30° - сторона от 500 до 1000 мм//м2"/>
    <x v="3"/>
    <x v="2"/>
    <x v="1"/>
    <x v="2"/>
    <x v="1"/>
    <s v="duct fittings - longest side &gt; 500 to 1000mm Bend 30º Отвод воздуховода 30° - сторона от 500 до 1000 мм"/>
    <x v="0"/>
    <x v="1"/>
  </r>
  <r>
    <n v="40361"/>
    <n v="402701"/>
    <x v="3"/>
    <x v="1126"/>
    <x v="1"/>
    <x v="3"/>
    <x v="539"/>
    <n v="0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9"/>
    <x v="1"/>
    <x v="3"/>
    <x v="0"/>
    <x v="0"/>
    <x v="0"/>
    <x v="2"/>
    <x v="2"/>
    <x v="1"/>
    <x v="2"/>
    <x v="1"/>
    <n v="0.47"/>
    <x v="0"/>
    <x v="0"/>
    <x v="0"/>
    <s v="SS05/SA98/21.1"/>
    <s v="27-SS-05/SA98/21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1"/>
    <n v="402702"/>
    <x v="3"/>
    <x v="1126"/>
    <x v="1"/>
    <x v="3"/>
    <x v="539"/>
    <n v="0.4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49"/>
    <x v="1"/>
    <x v="3"/>
    <x v="0"/>
    <x v="0"/>
    <x v="0"/>
    <x v="2"/>
    <x v="2"/>
    <x v="1"/>
    <x v="2"/>
    <x v="1"/>
    <n v="0.47"/>
    <x v="0"/>
    <x v="0"/>
    <x v="0"/>
    <s v="SS05/SA98/21.1"/>
    <s v="27-SS-05/SA98/21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1"/>
    <n v="402703"/>
    <x v="3"/>
    <x v="1127"/>
    <x v="1"/>
    <x v="3"/>
    <x v="540"/>
    <n v="0.6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5"/>
    <x v="1"/>
    <x v="3"/>
    <x v="0"/>
    <x v="0"/>
    <x v="0"/>
    <x v="2"/>
    <x v="2"/>
    <x v="1"/>
    <x v="2"/>
    <x v="1"/>
    <n v="0.64"/>
    <x v="0"/>
    <x v="0"/>
    <x v="0"/>
    <s v="SS05/SA98/22.1"/>
    <s v="27-SS-05/SA98/22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1"/>
    <n v="402704"/>
    <x v="3"/>
    <x v="1128"/>
    <x v="1"/>
    <x v="3"/>
    <x v="540"/>
    <n v="0.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55"/>
    <x v="1"/>
    <x v="3"/>
    <x v="0"/>
    <x v="0"/>
    <x v="0"/>
    <x v="2"/>
    <x v="2"/>
    <x v="1"/>
    <x v="2"/>
    <x v="1"/>
    <n v="0.8"/>
    <x v="0"/>
    <x v="0"/>
    <x v="0"/>
    <s v="SS05/SA98/22.2"/>
    <s v="27-SS-05/SA98/22.2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1"/>
    <n v="402705"/>
    <x v="3"/>
    <x v="1129"/>
    <x v="1"/>
    <x v="3"/>
    <x v="533"/>
    <n v="1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5"/>
    <x v="0"/>
    <x v="0"/>
    <x v="0"/>
    <s v="SS05/SA98/22.3"/>
    <s v="27-SS-05/SA98/22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6"/>
    <x v="3"/>
    <x v="1129"/>
    <x v="1"/>
    <x v="3"/>
    <x v="533"/>
    <n v="1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5"/>
    <x v="0"/>
    <x v="0"/>
    <x v="0"/>
    <s v="SS05/SA98/22.3"/>
    <s v="27-SS-05/SA98/22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7"/>
    <x v="3"/>
    <x v="1129"/>
    <x v="1"/>
    <x v="3"/>
    <x v="533"/>
    <n v="1.6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5"/>
    <x v="0"/>
    <x v="0"/>
    <x v="0"/>
    <s v="SS05/SA98/22.3"/>
    <s v="27-SS-05/SA98/22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8"/>
    <x v="3"/>
    <x v="1130"/>
    <x v="1"/>
    <x v="3"/>
    <x v="533"/>
    <n v="1.69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1.69"/>
    <x v="0"/>
    <x v="0"/>
    <x v="0"/>
    <s v="SS05/SA98/22.4"/>
    <s v="27-SS-05/SA98/22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09"/>
    <x v="3"/>
    <x v="1131"/>
    <x v="1"/>
    <x v="3"/>
    <x v="533"/>
    <n v="2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3"/>
    <x v="0"/>
    <x v="0"/>
    <x v="0"/>
    <s v="SS05/SA98/22.5"/>
    <s v="27-SS-05/SA98/22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0"/>
    <x v="3"/>
    <x v="1131"/>
    <x v="1"/>
    <x v="3"/>
    <x v="533"/>
    <n v="2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3"/>
    <x v="0"/>
    <x v="0"/>
    <x v="0"/>
    <s v="SS05/SA98/22.5"/>
    <s v="27-SS-05/SA98/22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1"/>
    <x v="3"/>
    <x v="1131"/>
    <x v="1"/>
    <x v="3"/>
    <x v="533"/>
    <n v="2.0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3"/>
    <x v="0"/>
    <x v="0"/>
    <x v="0"/>
    <s v="SS05/SA98/22.5"/>
    <s v="27-SS-05/SA98/22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2"/>
    <x v="3"/>
    <x v="1132"/>
    <x v="1"/>
    <x v="3"/>
    <x v="533"/>
    <n v="2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54"/>
    <x v="0"/>
    <x v="0"/>
    <x v="0"/>
    <s v="SS05/SA98/22.6"/>
    <s v="27-SS-05/SA98/22.6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3"/>
    <x v="3"/>
    <x v="1132"/>
    <x v="1"/>
    <x v="3"/>
    <x v="533"/>
    <n v="2.5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54"/>
    <x v="0"/>
    <x v="0"/>
    <x v="0"/>
    <s v="SS05/SA98/22.6"/>
    <s v="27-SS-05/SA98/22.6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4"/>
    <x v="3"/>
    <x v="1133"/>
    <x v="1"/>
    <x v="3"/>
    <x v="533"/>
    <n v="2.7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7"/>
    <x v="0"/>
    <x v="0"/>
    <x v="0"/>
    <s v="SS05/SA98/22.7"/>
    <s v="27-SS-05/SA98/22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5"/>
    <x v="3"/>
    <x v="1133"/>
    <x v="1"/>
    <x v="3"/>
    <x v="533"/>
    <n v="2.7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7"/>
    <x v="0"/>
    <x v="0"/>
    <x v="0"/>
    <s v="SS05/SA98/22.7"/>
    <s v="27-SS-05/SA98/22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6"/>
    <x v="3"/>
    <x v="1133"/>
    <x v="1"/>
    <x v="3"/>
    <x v="533"/>
    <n v="2.7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7"/>
    <x v="0"/>
    <x v="0"/>
    <x v="0"/>
    <s v="SS05/SA98/22.7"/>
    <s v="27-SS-05/SA98/22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1"/>
    <n v="402717"/>
    <x v="3"/>
    <x v="1134"/>
    <x v="1"/>
    <x v="3"/>
    <x v="541"/>
    <n v="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39"/>
    <x v="1"/>
    <x v="3"/>
    <x v="0"/>
    <x v="0"/>
    <x v="0"/>
    <x v="2"/>
    <x v="2"/>
    <x v="1"/>
    <x v="2"/>
    <x v="1"/>
    <n v="6"/>
    <x v="0"/>
    <x v="0"/>
    <x v="0"/>
    <s v="SS05/SA98/22.9"/>
    <s v="27-SS-05/SA98/22.9//duct fittings - longest side &gt;1500 to 2000mm Bend 90º Отвод воздуховода 90° - сторона от 1500 до 2000мм//м2"/>
    <x v="3"/>
    <x v="2"/>
    <x v="1"/>
    <x v="2"/>
    <x v="1"/>
    <s v="duct fittings - longest side &gt;1500 to 2000mm Bend 90º Отвод воздуховода 90° - сторона от 1500 до 2000мм"/>
    <x v="0"/>
    <x v="1"/>
  </r>
  <r>
    <n v="40361"/>
    <n v="402718"/>
    <x v="3"/>
    <x v="1135"/>
    <x v="1"/>
    <x v="3"/>
    <x v="511"/>
    <n v="0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12"/>
    <x v="0"/>
    <x v="0"/>
    <x v="0"/>
    <s v="SS05/SA98/23.1"/>
    <s v="27-SS-05/SA98/23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1"/>
    <n v="402719"/>
    <x v="3"/>
    <x v="1136"/>
    <x v="1"/>
    <x v="3"/>
    <x v="511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16"/>
    <x v="0"/>
    <x v="0"/>
    <x v="0"/>
    <s v="SS05/SA98/23.2"/>
    <s v="27-SS-05/SA98/23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1"/>
    <n v="402720"/>
    <x v="3"/>
    <x v="1137"/>
    <x v="1"/>
    <x v="3"/>
    <x v="511"/>
    <n v="0.3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7"/>
    <x v="0"/>
    <x v="0"/>
    <x v="0"/>
    <s v="SS05/SA98/23.3"/>
    <s v="27-SS-05/SA98/23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1"/>
    <n v="402721"/>
    <x v="3"/>
    <x v="1138"/>
    <x v="1"/>
    <x v="3"/>
    <x v="512"/>
    <n v="0.4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43"/>
    <x v="0"/>
    <x v="0"/>
    <x v="0"/>
    <s v="SS05/SA98/23.4"/>
    <s v="27-SS-05/SA98/23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1"/>
    <n v="402722"/>
    <x v="3"/>
    <x v="1139"/>
    <x v="1"/>
    <x v="3"/>
    <x v="512"/>
    <n v="0.7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74"/>
    <x v="0"/>
    <x v="0"/>
    <x v="0"/>
    <s v="SS05/SA98/23.5"/>
    <s v="27-SS-05/SA98/23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1"/>
    <n v="402723"/>
    <x v="3"/>
    <x v="1140"/>
    <x v="1"/>
    <x v="3"/>
    <x v="542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2"/>
    <x v="1"/>
    <x v="3"/>
    <x v="0"/>
    <x v="0"/>
    <x v="0"/>
    <x v="2"/>
    <x v="2"/>
    <x v="1"/>
    <x v="2"/>
    <x v="1"/>
    <n v="1.75"/>
    <x v="0"/>
    <x v="0"/>
    <x v="0"/>
    <s v="SS05/SA98/23.6"/>
    <s v="27-SS-05/SA98/23.6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361"/>
    <n v="402724"/>
    <x v="3"/>
    <x v="1140"/>
    <x v="1"/>
    <x v="3"/>
    <x v="542"/>
    <n v="1.75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2"/>
    <x v="1"/>
    <x v="3"/>
    <x v="0"/>
    <x v="0"/>
    <x v="0"/>
    <x v="2"/>
    <x v="2"/>
    <x v="1"/>
    <x v="2"/>
    <x v="1"/>
    <n v="1.75"/>
    <x v="0"/>
    <x v="0"/>
    <x v="0"/>
    <s v="SS05/SA98/23.6"/>
    <s v="27-SS-05/SA98/23.6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361"/>
    <n v="402725"/>
    <x v="3"/>
    <x v="1141"/>
    <x v="1"/>
    <x v="3"/>
    <x v="542"/>
    <n v="1.8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642"/>
    <x v="1"/>
    <x v="3"/>
    <x v="0"/>
    <x v="0"/>
    <x v="0"/>
    <x v="2"/>
    <x v="2"/>
    <x v="1"/>
    <x v="2"/>
    <x v="1"/>
    <n v="1.84"/>
    <x v="0"/>
    <x v="0"/>
    <x v="0"/>
    <s v="SS05/SA98/23.7"/>
    <s v="27-SS-05/SA98/23.7//duct fittings - longest side &gt;1500 to 2000mm Blanket Заглушка воздуховода - сторона от 1500 до 2000 мм//м2"/>
    <x v="3"/>
    <x v="2"/>
    <x v="1"/>
    <x v="2"/>
    <x v="1"/>
    <s v="duct fittings - longest side &gt;1500 to 2000mm Blanket Заглушка воздуховода - сторона от 1500 до 2000 мм"/>
    <x v="0"/>
    <x v="1"/>
  </r>
  <r>
    <n v="40361"/>
    <n v="402726"/>
    <x v="3"/>
    <x v="1142"/>
    <x v="1"/>
    <x v="3"/>
    <x v="514"/>
    <n v="0.6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66"/>
    <x v="0"/>
    <x v="0"/>
    <x v="0"/>
    <s v="SS05/SA98/24.1"/>
    <s v="27-SS-05/SA98/24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1"/>
    <n v="402727"/>
    <x v="3"/>
    <x v="1143"/>
    <x v="1"/>
    <x v="3"/>
    <x v="514"/>
    <n v="0.7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7"/>
    <x v="1"/>
    <x v="3"/>
    <x v="0"/>
    <x v="0"/>
    <x v="0"/>
    <x v="2"/>
    <x v="2"/>
    <x v="1"/>
    <x v="2"/>
    <x v="1"/>
    <n v="0.78"/>
    <x v="0"/>
    <x v="0"/>
    <x v="0"/>
    <s v="SS05/SA98/24.2"/>
    <s v="27-SS-05/SA98/24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1"/>
    <n v="402728"/>
    <x v="3"/>
    <x v="1144"/>
    <x v="1"/>
    <x v="3"/>
    <x v="543"/>
    <n v="1.4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9"/>
    <x v="1"/>
    <x v="3"/>
    <x v="0"/>
    <x v="0"/>
    <x v="0"/>
    <x v="2"/>
    <x v="2"/>
    <x v="1"/>
    <x v="2"/>
    <x v="1"/>
    <n v="1.46"/>
    <x v="0"/>
    <x v="0"/>
    <x v="0"/>
    <s v="SS05/SA98/24.3"/>
    <s v="27-SS-05/SA98/24.3//duct fittings - longest side &gt; 500 to 1000mm Reduction Переход воздуховод - сторона от 500 до 1000 мм//м2"/>
    <x v="3"/>
    <x v="2"/>
    <x v="1"/>
    <x v="2"/>
    <x v="1"/>
    <s v="duct fittings - longest side &gt; 500 to 1000mm Reduction Переход воздуховод - сторона от 500 до 1000 мм"/>
    <x v="0"/>
    <x v="1"/>
  </r>
  <r>
    <n v="40361"/>
    <n v="402729"/>
    <x v="3"/>
    <x v="1145"/>
    <x v="1"/>
    <x v="3"/>
    <x v="543"/>
    <n v="1.57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9"/>
    <x v="1"/>
    <x v="3"/>
    <x v="0"/>
    <x v="0"/>
    <x v="0"/>
    <x v="2"/>
    <x v="2"/>
    <x v="1"/>
    <x v="2"/>
    <x v="1"/>
    <n v="1.57"/>
    <x v="0"/>
    <x v="0"/>
    <x v="0"/>
    <s v="SS05/SA98/24.4"/>
    <s v="27-SS-05/SA98/24.4//duct fittings - longest side &gt; 500 to 1000mm Reduction Переход воздуховод - сторона от 500 до 1000 мм//м2"/>
    <x v="3"/>
    <x v="2"/>
    <x v="1"/>
    <x v="2"/>
    <x v="1"/>
    <s v="duct fittings - longest side &gt; 500 to 1000mm Reduction Переход воздуховод - сторона от 500 до 1000 мм"/>
    <x v="0"/>
    <x v="1"/>
  </r>
  <r>
    <n v="40361"/>
    <n v="402730"/>
    <x v="3"/>
    <x v="1146"/>
    <x v="1"/>
    <x v="3"/>
    <x v="543"/>
    <n v="1.3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9"/>
    <x v="1"/>
    <x v="3"/>
    <x v="0"/>
    <x v="0"/>
    <x v="0"/>
    <x v="2"/>
    <x v="2"/>
    <x v="1"/>
    <x v="2"/>
    <x v="1"/>
    <n v="1.33"/>
    <x v="0"/>
    <x v="0"/>
    <x v="0"/>
    <s v="SS05/SA98/24.5"/>
    <s v="27-SS-05/SA98/24.5//duct fittings - longest side &gt; 500 to 1000mm Reduction Переход воздуховод - сторона от 500 до 1000 мм//м2"/>
    <x v="3"/>
    <x v="2"/>
    <x v="1"/>
    <x v="2"/>
    <x v="1"/>
    <s v="duct fittings - longest side &gt; 500 to 1000mm Reduction Переход воздуховод - сторона от 500 до 1000 мм"/>
    <x v="0"/>
    <x v="1"/>
  </r>
  <r>
    <n v="40361"/>
    <n v="402731"/>
    <x v="3"/>
    <x v="1147"/>
    <x v="1"/>
    <x v="3"/>
    <x v="544"/>
    <n v="0.1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2"/>
    <x v="0"/>
    <x v="0"/>
    <x v="0"/>
    <s v="SS05/SA98/25.1"/>
    <s v="27-SS-05/SA98/25.1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2"/>
    <x v="3"/>
    <x v="1148"/>
    <x v="1"/>
    <x v="3"/>
    <x v="544"/>
    <n v="0.1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4"/>
    <x v="0"/>
    <x v="0"/>
    <x v="0"/>
    <s v="SS05/SA98/25.2"/>
    <s v="27-SS-05/SA98/25.2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3"/>
    <x v="3"/>
    <x v="1149"/>
    <x v="1"/>
    <x v="3"/>
    <x v="544"/>
    <n v="0.1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4"/>
    <x v="0"/>
    <x v="0"/>
    <x v="0"/>
    <s v="SS05/SA98/25.3"/>
    <s v="27-SS-05/SA98/25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4"/>
    <x v="3"/>
    <x v="1149"/>
    <x v="1"/>
    <x v="3"/>
    <x v="544"/>
    <n v="0.1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4"/>
    <x v="0"/>
    <x v="0"/>
    <x v="0"/>
    <s v="SS05/SA98/25.3"/>
    <s v="27-SS-05/SA98/25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5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6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7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8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39"/>
    <x v="3"/>
    <x v="1150"/>
    <x v="1"/>
    <x v="3"/>
    <x v="544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6"/>
    <x v="0"/>
    <x v="0"/>
    <x v="0"/>
    <s v="SS05/SA98/25.4"/>
    <s v="27-SS-05/SA98/25.4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0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1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2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3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4"/>
    <x v="3"/>
    <x v="1151"/>
    <x v="1"/>
    <x v="3"/>
    <x v="544"/>
    <n v="0.1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8"/>
    <x v="0"/>
    <x v="0"/>
    <x v="0"/>
    <s v="SS05/SA98/25.5"/>
    <s v="27-SS-05/SA98/25.5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2745"/>
    <x v="3"/>
    <x v="1152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6"/>
    <x v="0"/>
    <x v="0"/>
    <x v="0"/>
    <s v="SS05/SA98/25.6"/>
    <s v="27-SS-05/SA98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6"/>
    <x v="3"/>
    <x v="1152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6"/>
    <x v="0"/>
    <x v="0"/>
    <x v="0"/>
    <s v="SS05/SA98/25.6"/>
    <s v="27-SS-05/SA98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7"/>
    <x v="3"/>
    <x v="1152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16"/>
    <x v="0"/>
    <x v="0"/>
    <x v="0"/>
    <s v="SS05/SA98/25.6"/>
    <s v="27-SS-05/SA98/25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8"/>
    <x v="3"/>
    <x v="1153"/>
    <x v="1"/>
    <x v="3"/>
    <x v="518"/>
    <n v="0.22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2"/>
    <x v="0"/>
    <x v="0"/>
    <x v="0"/>
    <s v="SS05/SA98/25.7"/>
    <s v="27-SS-05/SA98/25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49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0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1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2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3"/>
    <x v="3"/>
    <x v="1154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8/25.8"/>
    <s v="27-SS-05/SA98/25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4"/>
    <x v="3"/>
    <x v="1155"/>
    <x v="1"/>
    <x v="3"/>
    <x v="518"/>
    <n v="0.2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"/>
    <x v="0"/>
    <x v="0"/>
    <x v="0"/>
    <s v="SS05/SA98/25.9"/>
    <s v="27-SS-05/SA98/25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2755"/>
    <x v="3"/>
    <x v="1156"/>
    <x v="1"/>
    <x v="3"/>
    <x v="518"/>
    <n v="0.3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8/25.10"/>
    <s v="27-SS-05/SA98/25.10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107"/>
    <x v="3"/>
    <x v="1157"/>
    <x v="1"/>
    <x v="3"/>
    <x v="518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1"/>
    <x v="0"/>
    <x v="0"/>
    <x v="0"/>
    <s v="SS05/EA9260/7.2"/>
    <s v="27-SS-05/EA926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108"/>
    <x v="3"/>
    <x v="1157"/>
    <x v="1"/>
    <x v="3"/>
    <x v="518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1"/>
    <x v="0"/>
    <x v="0"/>
    <x v="0"/>
    <s v="SS05/EA9260/7.2"/>
    <s v="27-SS-05/EA926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109"/>
    <x v="3"/>
    <x v="1157"/>
    <x v="1"/>
    <x v="3"/>
    <x v="518"/>
    <n v="0.2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1"/>
    <x v="0"/>
    <x v="0"/>
    <x v="0"/>
    <s v="SS05/EA9260/7.2"/>
    <s v="27-SS-05/EA9260/7.2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1"/>
    <n v="403331"/>
    <x v="3"/>
    <x v="1003"/>
    <x v="1"/>
    <x v="3"/>
    <x v="544"/>
    <n v="0.08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08"/>
    <x v="0"/>
    <x v="0"/>
    <x v="0"/>
    <s v="SS05/EA9960/9.1"/>
    <s v="27-SS-05/EA9960/9.1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3340"/>
    <x v="3"/>
    <x v="1158"/>
    <x v="1"/>
    <x v="3"/>
    <x v="544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1"/>
    <x v="0"/>
    <x v="0"/>
    <x v="0"/>
    <s v="SS05/EA9960/9.3"/>
    <s v="27-SS-05/EA9960/9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1"/>
    <n v="403341"/>
    <x v="3"/>
    <x v="1158"/>
    <x v="1"/>
    <x v="3"/>
    <x v="544"/>
    <n v="0.11"/>
    <x v="3"/>
    <m/>
    <m/>
    <n v="43137"/>
    <n v="43043"/>
    <n v="43040"/>
    <n v="43139"/>
    <n v="43042"/>
    <n v="43042"/>
    <x v="75"/>
    <x v="0"/>
    <x v="0"/>
    <x v="0"/>
    <s v=""/>
    <x v="0"/>
    <x v="9"/>
    <x v="0"/>
    <x v="0"/>
    <n v="0"/>
    <n v="463"/>
    <x v="1"/>
    <x v="3"/>
    <x v="0"/>
    <x v="0"/>
    <x v="0"/>
    <x v="2"/>
    <x v="2"/>
    <x v="1"/>
    <x v="2"/>
    <x v="1"/>
    <n v="0.11"/>
    <x v="0"/>
    <x v="0"/>
    <x v="0"/>
    <s v="SS05/EA9960/9.3"/>
    <s v="27-SS-05/EA9960/9.3//duct fittings - longest side &lt;= 500mm Inset Врезка воздуховода - сторона до 500мм//м2"/>
    <x v="3"/>
    <x v="2"/>
    <x v="1"/>
    <x v="2"/>
    <x v="1"/>
    <s v="duct fittings - longest side &lt;= 500mm Inset Врезка воздуховода - сторона до 500мм"/>
    <x v="0"/>
    <x v="1"/>
  </r>
  <r>
    <n v="40362"/>
    <n v="403632"/>
    <x v="3"/>
    <x v="1159"/>
    <x v="1"/>
    <x v="3"/>
    <x v="533"/>
    <n v="1.23"/>
    <x v="3"/>
    <n v="14.815"/>
    <n v="650.718"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3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4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5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6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7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8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39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40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41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3642"/>
    <x v="3"/>
    <x v="1159"/>
    <x v="1"/>
    <x v="3"/>
    <x v="533"/>
    <n v="1.2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23"/>
    <x v="0"/>
    <x v="0"/>
    <x v="0"/>
    <s v="SS01/SA11/10.3"/>
    <s v="27-SS-01/SA11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492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3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4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5"/>
    <x v="3"/>
    <x v="1160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3/19.8"/>
    <s v="27-SS-01/SA13/19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6"/>
    <x v="3"/>
    <x v="1161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9"/>
    <s v="27-SS-01/SA13/1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7"/>
    <x v="3"/>
    <x v="1161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9"/>
    <s v="27-SS-01/SA13/1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8"/>
    <x v="3"/>
    <x v="1161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9"/>
    <s v="27-SS-01/SA13/19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499"/>
    <x v="3"/>
    <x v="1162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3/19.10"/>
    <s v="27-SS-01/SA13/19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500"/>
    <x v="3"/>
    <x v="1163"/>
    <x v="1"/>
    <x v="3"/>
    <x v="51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"/>
    <x v="0"/>
    <x v="0"/>
    <x v="0"/>
    <s v="SS01/SA13/19.11"/>
    <s v="27-SS-01/SA13/19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742"/>
    <x v="3"/>
    <x v="1164"/>
    <x v="1"/>
    <x v="3"/>
    <x v="506"/>
    <n v="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SA18/13.1"/>
    <s v="27-SS-01/SA1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2"/>
    <n v="404743"/>
    <x v="3"/>
    <x v="1164"/>
    <x v="1"/>
    <x v="3"/>
    <x v="506"/>
    <n v="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SA18/13.1"/>
    <s v="27-SS-01/SA18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2"/>
    <n v="404802"/>
    <x v="3"/>
    <x v="1165"/>
    <x v="1"/>
    <x v="3"/>
    <x v="539"/>
    <n v="0.1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15"/>
    <x v="0"/>
    <x v="0"/>
    <x v="0"/>
    <s v="SS01/SA18/22.1"/>
    <s v="27-SS-01/SA18/22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3"/>
    <x v="3"/>
    <x v="1165"/>
    <x v="1"/>
    <x v="3"/>
    <x v="539"/>
    <n v="0.1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15"/>
    <x v="0"/>
    <x v="0"/>
    <x v="0"/>
    <s v="SS01/SA18/22.1"/>
    <s v="27-SS-01/SA18/22.1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4"/>
    <x v="3"/>
    <x v="1166"/>
    <x v="1"/>
    <x v="3"/>
    <x v="539"/>
    <n v="0.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3"/>
    <x v="0"/>
    <x v="0"/>
    <x v="0"/>
    <s v="SS01/SA18/22.2"/>
    <s v="27-SS-01/SA18/22.2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5"/>
    <x v="3"/>
    <x v="1166"/>
    <x v="1"/>
    <x v="3"/>
    <x v="539"/>
    <n v="0.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49"/>
    <x v="1"/>
    <x v="3"/>
    <x v="0"/>
    <x v="0"/>
    <x v="0"/>
    <x v="0"/>
    <x v="2"/>
    <x v="1"/>
    <x v="2"/>
    <x v="1"/>
    <n v="0.3"/>
    <x v="0"/>
    <x v="0"/>
    <x v="0"/>
    <s v="SS01/SA18/22.2"/>
    <s v="27-SS-01/SA18/22.2//duct fittings - longest side &lt;= 500mm Bend 45º Отвод воздуховода 45° - сторона до 500мм//м2"/>
    <x v="3"/>
    <x v="2"/>
    <x v="1"/>
    <x v="2"/>
    <x v="1"/>
    <s v="duct fittings - longest side &lt;= 500mm Bend 45º Отвод воздуховода 45° - сторона до 500мм"/>
    <x v="0"/>
    <x v="1"/>
  </r>
  <r>
    <n v="40362"/>
    <n v="404806"/>
    <x v="3"/>
    <x v="1167"/>
    <x v="1"/>
    <x v="3"/>
    <x v="545"/>
    <n v="1.3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SA18/22.3"/>
    <s v="27-SS-01/SA18/22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2"/>
    <n v="404807"/>
    <x v="3"/>
    <x v="1167"/>
    <x v="1"/>
    <x v="3"/>
    <x v="545"/>
    <n v="1.3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SA18/22.3"/>
    <s v="27-SS-01/SA18/22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2"/>
    <n v="404812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3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4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5"/>
    <x v="3"/>
    <x v="1168"/>
    <x v="1"/>
    <x v="3"/>
    <x v="540"/>
    <n v="0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25"/>
    <x v="0"/>
    <x v="0"/>
    <x v="0"/>
    <s v="SS01/SA18/24.1"/>
    <s v="27-SS-01/SA18/24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6"/>
    <x v="3"/>
    <x v="1169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2"/>
    <s v="27-SS-01/SA18/24.2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7"/>
    <x v="3"/>
    <x v="1170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3"/>
    <s v="27-SS-01/SA18/24.3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8"/>
    <x v="3"/>
    <x v="1170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3"/>
    <s v="27-SS-01/SA18/24.3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19"/>
    <x v="3"/>
    <x v="1170"/>
    <x v="1"/>
    <x v="3"/>
    <x v="540"/>
    <n v="0.3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36"/>
    <x v="0"/>
    <x v="0"/>
    <x v="0"/>
    <s v="SS01/SA18/24.3"/>
    <s v="27-SS-01/SA18/24.3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20"/>
    <x v="3"/>
    <x v="1171"/>
    <x v="1"/>
    <x v="3"/>
    <x v="533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38"/>
    <x v="0"/>
    <x v="0"/>
    <x v="0"/>
    <s v="SS01/SA18/24.4"/>
    <s v="27-SS-01/SA18/24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1"/>
    <x v="3"/>
    <x v="1171"/>
    <x v="1"/>
    <x v="3"/>
    <x v="533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38"/>
    <x v="0"/>
    <x v="0"/>
    <x v="0"/>
    <s v="SS01/SA18/24.4"/>
    <s v="27-SS-01/SA18/24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2"/>
    <x v="3"/>
    <x v="1172"/>
    <x v="1"/>
    <x v="3"/>
    <x v="540"/>
    <n v="0.9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98"/>
    <x v="0"/>
    <x v="0"/>
    <x v="0"/>
    <s v="SS01/SA18/24.5"/>
    <s v="27-SS-01/SA18/24.5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23"/>
    <x v="3"/>
    <x v="1173"/>
    <x v="1"/>
    <x v="3"/>
    <x v="540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1.38"/>
    <x v="0"/>
    <x v="0"/>
    <x v="0"/>
    <s v="SS01/SA18/24.6"/>
    <s v="27-SS-01/SA18/24.6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2"/>
    <n v="404824"/>
    <x v="3"/>
    <x v="1174"/>
    <x v="1"/>
    <x v="3"/>
    <x v="533"/>
    <n v="1.8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SA18/24.7"/>
    <s v="27-SS-01/SA18/24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5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6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7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8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29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30"/>
    <x v="3"/>
    <x v="1175"/>
    <x v="1"/>
    <x v="3"/>
    <x v="533"/>
    <n v="2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37"/>
    <x v="0"/>
    <x v="0"/>
    <x v="0"/>
    <s v="SS01/SA18/24.8"/>
    <s v="27-SS-01/SA18/24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31"/>
    <x v="3"/>
    <x v="1176"/>
    <x v="1"/>
    <x v="3"/>
    <x v="533"/>
    <n v="2.9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96"/>
    <x v="0"/>
    <x v="0"/>
    <x v="0"/>
    <s v="SS01/SA18/24.9"/>
    <s v="27-SS-01/SA18/24.9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2"/>
    <n v="404834"/>
    <x v="3"/>
    <x v="1177"/>
    <x v="1"/>
    <x v="3"/>
    <x v="514"/>
    <n v="0.5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54"/>
    <x v="0"/>
    <x v="0"/>
    <x v="0"/>
    <s v="SS01/SA18/25.1"/>
    <s v="27-SS-01/SA18/25.1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5"/>
    <x v="3"/>
    <x v="1178"/>
    <x v="1"/>
    <x v="3"/>
    <x v="514"/>
    <n v="0.7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72"/>
    <x v="0"/>
    <x v="0"/>
    <x v="0"/>
    <s v="SS01/SA18/25.2"/>
    <s v="27-SS-01/SA18/25.2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6"/>
    <x v="3"/>
    <x v="1179"/>
    <x v="1"/>
    <x v="3"/>
    <x v="514"/>
    <n v="0.8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84"/>
    <x v="0"/>
    <x v="0"/>
    <x v="0"/>
    <s v="SS01/SA18/25.3"/>
    <s v="27-SS-01/SA18/25.3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7"/>
    <x v="3"/>
    <x v="1180"/>
    <x v="1"/>
    <x v="3"/>
    <x v="514"/>
    <n v="0.9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0.96"/>
    <x v="0"/>
    <x v="0"/>
    <x v="0"/>
    <s v="SS01/SA18/25.4"/>
    <s v="27-SS-01/SA18/25.4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8"/>
    <x v="3"/>
    <x v="1181"/>
    <x v="1"/>
    <x v="3"/>
    <x v="514"/>
    <n v="1.0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03"/>
    <x v="0"/>
    <x v="0"/>
    <x v="0"/>
    <s v="SS01/SA18/25.5"/>
    <s v="27-SS-01/SA18/25.5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39"/>
    <x v="3"/>
    <x v="1182"/>
    <x v="1"/>
    <x v="3"/>
    <x v="514"/>
    <n v="1.1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4"/>
    <x v="0"/>
    <x v="0"/>
    <x v="0"/>
    <s v="SS01/SA18/25.6"/>
    <s v="27-SS-01/SA18/25.6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40"/>
    <x v="3"/>
    <x v="1183"/>
    <x v="1"/>
    <x v="3"/>
    <x v="514"/>
    <n v="1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7"/>
    <x v="1"/>
    <x v="3"/>
    <x v="0"/>
    <x v="0"/>
    <x v="0"/>
    <x v="0"/>
    <x v="2"/>
    <x v="1"/>
    <x v="2"/>
    <x v="1"/>
    <n v="1.11"/>
    <x v="0"/>
    <x v="0"/>
    <x v="0"/>
    <s v="SS01/SA18/25.7"/>
    <s v="27-SS-01/SA18/25.7//duct fittings - longest side &lt;= 500mm Reduction Переход воздуховода - сторона до 500 мм//м2"/>
    <x v="3"/>
    <x v="2"/>
    <x v="1"/>
    <x v="2"/>
    <x v="1"/>
    <s v="duct fittings - longest side &lt;= 500mm Reduction Переход воздуховода - сторона до 500 мм"/>
    <x v="0"/>
    <x v="1"/>
  </r>
  <r>
    <n v="40362"/>
    <n v="404841"/>
    <x v="3"/>
    <x v="1184"/>
    <x v="1"/>
    <x v="3"/>
    <x v="515"/>
    <n v="1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6"/>
    <x v="0"/>
    <x v="0"/>
    <x v="0"/>
    <s v="SS01/SA18/25.8"/>
    <s v="27-SS-01/SA18/25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2"/>
    <x v="3"/>
    <x v="1184"/>
    <x v="1"/>
    <x v="3"/>
    <x v="515"/>
    <n v="1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26"/>
    <x v="0"/>
    <x v="0"/>
    <x v="0"/>
    <s v="SS01/SA18/25.8"/>
    <s v="27-SS-01/SA18/25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3"/>
    <x v="3"/>
    <x v="1185"/>
    <x v="1"/>
    <x v="3"/>
    <x v="515"/>
    <n v="1.3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3"/>
    <x v="0"/>
    <x v="0"/>
    <x v="0"/>
    <s v="SS01/SA18/25.9"/>
    <s v="27-SS-01/SA18/25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4"/>
    <x v="3"/>
    <x v="1186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8/25.10"/>
    <s v="27-SS-01/SA18/25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5"/>
    <x v="3"/>
    <x v="1186"/>
    <x v="1"/>
    <x v="3"/>
    <x v="515"/>
    <n v="1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SA18/25.10"/>
    <s v="27-SS-01/SA18/25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2"/>
    <n v="404848"/>
    <x v="3"/>
    <x v="1187"/>
    <x v="1"/>
    <x v="3"/>
    <x v="546"/>
    <n v="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53"/>
    <x v="1"/>
    <x v="3"/>
    <x v="0"/>
    <x v="0"/>
    <x v="0"/>
    <x v="0"/>
    <x v="2"/>
    <x v="1"/>
    <x v="2"/>
    <x v="1"/>
    <n v="4"/>
    <x v="0"/>
    <x v="0"/>
    <x v="0"/>
    <s v="SS01/SA18/25.13"/>
    <s v="27-SS-01/SA18/25.13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362"/>
    <n v="404851"/>
    <x v="3"/>
    <x v="1188"/>
    <x v="1"/>
    <x v="3"/>
    <x v="511"/>
    <n v="0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1"/>
    <x v="0"/>
    <x v="0"/>
    <x v="0"/>
    <s v="SS01/SA18/26.1"/>
    <s v="27-SS-01/SA18/26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2"/>
    <n v="404852"/>
    <x v="3"/>
    <x v="1189"/>
    <x v="1"/>
    <x v="3"/>
    <x v="511"/>
    <n v="0.1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5"/>
    <x v="0"/>
    <x v="0"/>
    <x v="0"/>
    <s v="SS01/SA18/26.2"/>
    <s v="27-SS-01/SA18/26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2"/>
    <n v="404853"/>
    <x v="3"/>
    <x v="1190"/>
    <x v="1"/>
    <x v="3"/>
    <x v="511"/>
    <n v="0.1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9"/>
    <x v="0"/>
    <x v="0"/>
    <x v="0"/>
    <s v="SS01/SA18/26.3"/>
    <s v="27-SS-01/SA18/26.3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2"/>
    <n v="404854"/>
    <x v="3"/>
    <x v="1191"/>
    <x v="1"/>
    <x v="3"/>
    <x v="512"/>
    <n v="0.4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41"/>
    <x v="0"/>
    <x v="0"/>
    <x v="0"/>
    <s v="SS01/SA18/26.4"/>
    <s v="27-SS-01/SA18/26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2"/>
    <n v="404855"/>
    <x v="3"/>
    <x v="1192"/>
    <x v="1"/>
    <x v="3"/>
    <x v="512"/>
    <n v="0.6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63"/>
    <x v="0"/>
    <x v="0"/>
    <x v="0"/>
    <s v="SS01/SA18/26.5"/>
    <s v="27-SS-01/SA18/26.5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2"/>
    <n v="404856"/>
    <x v="3"/>
    <x v="1193"/>
    <x v="1"/>
    <x v="3"/>
    <x v="512"/>
    <n v="0.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6"/>
    <x v="1"/>
    <x v="3"/>
    <x v="0"/>
    <x v="0"/>
    <x v="0"/>
    <x v="0"/>
    <x v="2"/>
    <x v="1"/>
    <x v="2"/>
    <x v="1"/>
    <n v="0.8"/>
    <x v="0"/>
    <x v="0"/>
    <x v="0"/>
    <s v="SS01/SA18/26.6"/>
    <s v="27-SS-01/SA18/26.6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2"/>
    <n v="404857"/>
    <x v="3"/>
    <x v="1194"/>
    <x v="1"/>
    <x v="3"/>
    <x v="547"/>
    <n v="1.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8"/>
    <x v="1"/>
    <x v="3"/>
    <x v="0"/>
    <x v="0"/>
    <x v="0"/>
    <x v="0"/>
    <x v="2"/>
    <x v="1"/>
    <x v="2"/>
    <x v="1"/>
    <n v="1.7"/>
    <x v="0"/>
    <x v="0"/>
    <x v="0"/>
    <s v="SS01/SA18/26.7"/>
    <s v="27-SS-01/SA18/26.7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362"/>
    <n v="404858"/>
    <x v="3"/>
    <x v="1195"/>
    <x v="1"/>
    <x v="3"/>
    <x v="547"/>
    <n v="3.4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8"/>
    <x v="1"/>
    <x v="3"/>
    <x v="0"/>
    <x v="0"/>
    <x v="0"/>
    <x v="0"/>
    <x v="2"/>
    <x v="1"/>
    <x v="2"/>
    <x v="1"/>
    <n v="3.41"/>
    <x v="0"/>
    <x v="0"/>
    <x v="0"/>
    <s v="SS01/SA18/26.8"/>
    <s v="27-SS-01/SA18/26.8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362"/>
    <n v="404859"/>
    <x v="3"/>
    <x v="1195"/>
    <x v="1"/>
    <x v="3"/>
    <x v="547"/>
    <n v="3.4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8"/>
    <x v="1"/>
    <x v="3"/>
    <x v="0"/>
    <x v="0"/>
    <x v="0"/>
    <x v="0"/>
    <x v="2"/>
    <x v="1"/>
    <x v="2"/>
    <x v="1"/>
    <n v="3.41"/>
    <x v="0"/>
    <x v="0"/>
    <x v="0"/>
    <s v="SS01/SA18/26.8"/>
    <s v="27-SS-01/SA18/26.8//duct fittings - longest side &gt;1500 to 2000mm Заглушка воздуховода - сторона от 1500 до 2000 мм//м2"/>
    <x v="3"/>
    <x v="2"/>
    <x v="1"/>
    <x v="2"/>
    <x v="1"/>
    <s v="duct fittings - longest side &gt;1500 to 2000mm Заглушка воздуховода - сторона от 1500 до 2000 мм"/>
    <x v="0"/>
    <x v="1"/>
  </r>
  <r>
    <n v="40362"/>
    <n v="404860"/>
    <x v="3"/>
    <x v="1196"/>
    <x v="1"/>
    <x v="3"/>
    <x v="517"/>
    <n v="0.0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06"/>
    <x v="0"/>
    <x v="0"/>
    <x v="0"/>
    <s v="SS01/SA18/27.1"/>
    <s v="27-SS-01/SA18/27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1"/>
    <x v="3"/>
    <x v="1197"/>
    <x v="1"/>
    <x v="3"/>
    <x v="517"/>
    <n v="0.0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08"/>
    <x v="0"/>
    <x v="0"/>
    <x v="0"/>
    <s v="SS01/SA18/27.2"/>
    <s v="27-SS-01/SA18/27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2"/>
    <x v="3"/>
    <x v="1198"/>
    <x v="1"/>
    <x v="3"/>
    <x v="517"/>
    <n v="0.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"/>
    <x v="0"/>
    <x v="0"/>
    <x v="0"/>
    <s v="SS01/SA18/27.3"/>
    <s v="27-SS-01/SA18/27.3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3"/>
    <x v="3"/>
    <x v="1199"/>
    <x v="1"/>
    <x v="3"/>
    <x v="517"/>
    <n v="0.1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4"/>
    <x v="3"/>
    <x v="1199"/>
    <x v="1"/>
    <x v="3"/>
    <x v="517"/>
    <n v="0.1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5"/>
    <x v="3"/>
    <x v="1199"/>
    <x v="1"/>
    <x v="3"/>
    <x v="517"/>
    <n v="0.1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6"/>
    <x v="3"/>
    <x v="1199"/>
    <x v="1"/>
    <x v="3"/>
    <x v="517"/>
    <n v="0.1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462"/>
    <x v="1"/>
    <x v="3"/>
    <x v="0"/>
    <x v="0"/>
    <x v="0"/>
    <x v="0"/>
    <x v="2"/>
    <x v="1"/>
    <x v="2"/>
    <x v="1"/>
    <n v="0.14"/>
    <x v="0"/>
    <x v="0"/>
    <x v="0"/>
    <s v="SS01/SA18/27.4"/>
    <s v="27-SS-01/SA18/27.4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2"/>
    <n v="404867"/>
    <x v="3"/>
    <x v="1200"/>
    <x v="1"/>
    <x v="3"/>
    <x v="518"/>
    <n v="0.2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2"/>
    <x v="0"/>
    <x v="0"/>
    <x v="0"/>
    <s v="SS01/SA18/27.5"/>
    <s v="27-SS-01/SA18/27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68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69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0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1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2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3"/>
    <x v="3"/>
    <x v="1201"/>
    <x v="1"/>
    <x v="3"/>
    <x v="518"/>
    <n v="0.1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6"/>
    <x v="0"/>
    <x v="0"/>
    <x v="0"/>
    <s v="SS01/SA18/27.6"/>
    <s v="27-SS-01/SA18/27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4"/>
    <x v="3"/>
    <x v="1202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SA18/27.7"/>
    <s v="27-SS-01/SA18/27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5"/>
    <x v="3"/>
    <x v="1202"/>
    <x v="1"/>
    <x v="3"/>
    <x v="518"/>
    <n v="0.2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4"/>
    <x v="0"/>
    <x v="0"/>
    <x v="0"/>
    <s v="SS01/SA18/27.7"/>
    <s v="27-SS-01/SA18/27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6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7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8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79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0"/>
    <x v="3"/>
    <x v="1203"/>
    <x v="1"/>
    <x v="3"/>
    <x v="518"/>
    <n v="0.1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18"/>
    <x v="0"/>
    <x v="0"/>
    <x v="0"/>
    <s v="SS01/SA18/27.8"/>
    <s v="27-SS-01/SA18/27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1"/>
    <x v="3"/>
    <x v="1204"/>
    <x v="1"/>
    <x v="3"/>
    <x v="518"/>
    <n v="0.2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9"/>
    <x v="0"/>
    <x v="0"/>
    <x v="0"/>
    <s v="SS01/SA18/27.9"/>
    <s v="27-SS-01/SA18/27.9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2"/>
    <x v="3"/>
    <x v="1205"/>
    <x v="1"/>
    <x v="3"/>
    <x v="518"/>
    <n v="0.3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32"/>
    <x v="0"/>
    <x v="0"/>
    <x v="0"/>
    <s v="SS01/SA18/27.10"/>
    <s v="27-SS-01/SA18/27.10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3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4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5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6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7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8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89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0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1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2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3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4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5"/>
    <x v="3"/>
    <x v="1206"/>
    <x v="1"/>
    <x v="3"/>
    <x v="518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507"/>
    <x v="1"/>
    <x v="3"/>
    <x v="0"/>
    <x v="0"/>
    <x v="0"/>
    <x v="0"/>
    <x v="2"/>
    <x v="1"/>
    <x v="2"/>
    <x v="1"/>
    <n v="0.26"/>
    <x v="0"/>
    <x v="0"/>
    <x v="0"/>
    <s v="SS01/SA18/27.11"/>
    <s v="27-SS-01/SA18/27.11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2"/>
    <n v="404896"/>
    <x v="3"/>
    <x v="1207"/>
    <x v="1"/>
    <x v="3"/>
    <x v="548"/>
    <n v="0.5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3"/>
    <x v="1"/>
    <x v="3"/>
    <x v="0"/>
    <x v="0"/>
    <x v="0"/>
    <x v="0"/>
    <x v="2"/>
    <x v="1"/>
    <x v="2"/>
    <x v="1"/>
    <n v="0.51"/>
    <x v="0"/>
    <x v="0"/>
    <x v="0"/>
    <s v="SS01/SA18/27.12"/>
    <s v="27-SS-01/SA18/27.12//duct fittings - longest side &gt;1500 to 2000mm Inset Врезка воздуховода - сторона от 1500 до 2000 мм//м2"/>
    <x v="3"/>
    <x v="2"/>
    <x v="1"/>
    <x v="2"/>
    <x v="1"/>
    <s v="duct fittings - longest side &gt;1500 to 2000mm Inset Врезка воздуховода - сторона от 1500 до 2000 мм"/>
    <x v="0"/>
    <x v="1"/>
  </r>
  <r>
    <n v="40362"/>
    <n v="404897"/>
    <x v="3"/>
    <x v="1208"/>
    <x v="1"/>
    <x v="3"/>
    <x v="548"/>
    <n v="0.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643"/>
    <x v="1"/>
    <x v="3"/>
    <x v="0"/>
    <x v="0"/>
    <x v="0"/>
    <x v="0"/>
    <x v="2"/>
    <x v="1"/>
    <x v="2"/>
    <x v="1"/>
    <n v="0.7"/>
    <x v="0"/>
    <x v="0"/>
    <x v="0"/>
    <s v="SS01/SA18/27.13"/>
    <s v="27-SS-01/SA18/27.13//duct fittings - longest side &gt;1500 to 2000mm Inset Врезка воздуховода - сторона от 1500 до 2000 мм//м2"/>
    <x v="3"/>
    <x v="2"/>
    <x v="1"/>
    <x v="2"/>
    <x v="1"/>
    <s v="duct fittings - longest side &gt;1500 to 2000mm Inset Врезка воздуховода - сторона от 1500 до 2000 мм"/>
    <x v="0"/>
    <x v="1"/>
  </r>
  <r>
    <n v="40363"/>
    <n v="404582"/>
    <x v="3"/>
    <x v="1209"/>
    <x v="1"/>
    <x v="3"/>
    <x v="535"/>
    <n v="0.75"/>
    <x v="3"/>
    <n v="39.989"/>
    <n v="1610.064"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5"/>
    <x v="0"/>
    <x v="0"/>
    <x v="0"/>
    <s v="SS01/SA18/1.1"/>
    <s v="27-SS-01/SA1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3"/>
    <x v="3"/>
    <x v="1209"/>
    <x v="1"/>
    <x v="3"/>
    <x v="535"/>
    <n v="0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5"/>
    <x v="0"/>
    <x v="0"/>
    <x v="0"/>
    <s v="SS01/SA18/1.1"/>
    <s v="27-SS-01/SA1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4"/>
    <x v="3"/>
    <x v="1209"/>
    <x v="1"/>
    <x v="3"/>
    <x v="535"/>
    <n v="0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5"/>
    <x v="0"/>
    <x v="0"/>
    <x v="0"/>
    <s v="SS01/SA18/1.1"/>
    <s v="27-SS-01/SA18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5"/>
    <x v="3"/>
    <x v="1210"/>
    <x v="1"/>
    <x v="3"/>
    <x v="535"/>
    <n v="0.2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26"/>
    <x v="0"/>
    <x v="0"/>
    <x v="0"/>
    <s v="SS01/SA18/1.2"/>
    <s v="27-SS-01/SA18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6"/>
    <x v="3"/>
    <x v="1211"/>
    <x v="1"/>
    <x v="3"/>
    <x v="535"/>
    <n v="0.3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7"/>
    <x v="0"/>
    <x v="0"/>
    <x v="0"/>
    <s v="SS01/SA18/1.3"/>
    <s v="27-SS-01/SA18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7"/>
    <x v="3"/>
    <x v="1212"/>
    <x v="1"/>
    <x v="3"/>
    <x v="535"/>
    <n v="0.4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5"/>
    <x v="0"/>
    <x v="0"/>
    <x v="0"/>
    <s v="SS01/SA18/1.4"/>
    <s v="27-SS-01/SA18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8"/>
    <x v="3"/>
    <x v="1213"/>
    <x v="1"/>
    <x v="3"/>
    <x v="535"/>
    <n v="0.1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3"/>
    <x v="0"/>
    <x v="0"/>
    <x v="0"/>
    <s v="SS01/SA18/1.5"/>
    <s v="27-SS-01/SA18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89"/>
    <x v="3"/>
    <x v="1214"/>
    <x v="1"/>
    <x v="3"/>
    <x v="535"/>
    <n v="0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1"/>
    <x v="0"/>
    <x v="0"/>
    <x v="0"/>
    <s v="SS01/SA18/1.6"/>
    <s v="27-SS-01/SA18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0"/>
    <x v="3"/>
    <x v="1215"/>
    <x v="1"/>
    <x v="3"/>
    <x v="535"/>
    <n v="0.3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8"/>
    <x v="0"/>
    <x v="0"/>
    <x v="0"/>
    <s v="SS01/SA18/1.7"/>
    <s v="27-SS-01/SA18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1"/>
    <x v="3"/>
    <x v="1216"/>
    <x v="1"/>
    <x v="3"/>
    <x v="535"/>
    <n v="0.1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7"/>
    <x v="0"/>
    <x v="0"/>
    <x v="0"/>
    <s v="SS01/SA18/1.8"/>
    <s v="27-SS-01/SA18/1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2"/>
    <x v="3"/>
    <x v="1217"/>
    <x v="1"/>
    <x v="3"/>
    <x v="535"/>
    <n v="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"/>
    <x v="0"/>
    <x v="0"/>
    <x v="0"/>
    <s v="SS01/SA18/2.1"/>
    <s v="27-SS-01/SA1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3"/>
    <x v="3"/>
    <x v="1217"/>
    <x v="1"/>
    <x v="3"/>
    <x v="535"/>
    <n v="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"/>
    <x v="0"/>
    <x v="0"/>
    <x v="0"/>
    <s v="SS01/SA18/2.1"/>
    <s v="27-SS-01/SA18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4"/>
    <x v="3"/>
    <x v="1218"/>
    <x v="1"/>
    <x v="3"/>
    <x v="535"/>
    <n v="0.1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4"/>
    <x v="0"/>
    <x v="0"/>
    <x v="0"/>
    <s v="SS01/SA18/2.2"/>
    <s v="27-SS-01/SA18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5"/>
    <x v="3"/>
    <x v="1219"/>
    <x v="1"/>
    <x v="3"/>
    <x v="535"/>
    <n v="0.2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28"/>
    <x v="0"/>
    <x v="0"/>
    <x v="0"/>
    <s v="SS01/SA18/2.3"/>
    <s v="27-SS-01/SA18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6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7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8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599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0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1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2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3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4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5"/>
    <x v="3"/>
    <x v="1220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3.1"/>
    <s v="27-SS-01/SA18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7"/>
    <x v="3"/>
    <x v="1221"/>
    <x v="1"/>
    <x v="3"/>
    <x v="535"/>
    <n v="1.1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13"/>
    <x v="0"/>
    <x v="0"/>
    <x v="0"/>
    <s v="SS01/SA18/3.2"/>
    <s v="27-SS-01/SA18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8"/>
    <x v="3"/>
    <x v="1222"/>
    <x v="1"/>
    <x v="3"/>
    <x v="535"/>
    <n v="0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"/>
    <x v="0"/>
    <x v="0"/>
    <x v="0"/>
    <s v="SS01/SA18/3.3"/>
    <s v="27-SS-01/SA18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09"/>
    <x v="3"/>
    <x v="1223"/>
    <x v="1"/>
    <x v="3"/>
    <x v="535"/>
    <n v="1.0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07"/>
    <x v="0"/>
    <x v="0"/>
    <x v="0"/>
    <s v="SS01/SA18/3.4"/>
    <s v="27-SS-01/SA18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0"/>
    <x v="3"/>
    <x v="1224"/>
    <x v="1"/>
    <x v="3"/>
    <x v="535"/>
    <n v="0.6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1"/>
    <x v="0"/>
    <x v="0"/>
    <x v="0"/>
    <s v="SS01/SA18/3.5"/>
    <s v="27-SS-01/SA18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1"/>
    <x v="3"/>
    <x v="1225"/>
    <x v="1"/>
    <x v="3"/>
    <x v="535"/>
    <n v="0.7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9"/>
    <x v="0"/>
    <x v="0"/>
    <x v="0"/>
    <s v="SS01/SA18/3.6"/>
    <s v="27-SS-01/SA18/3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2"/>
    <x v="3"/>
    <x v="1226"/>
    <x v="1"/>
    <x v="3"/>
    <x v="535"/>
    <n v="0.1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11"/>
    <x v="0"/>
    <x v="0"/>
    <x v="0"/>
    <s v="SS01/SA18/3.7"/>
    <s v="27-SS-01/SA18/3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3"/>
    <x v="3"/>
    <x v="1227"/>
    <x v="1"/>
    <x v="3"/>
    <x v="535"/>
    <n v="0.6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6"/>
    <x v="0"/>
    <x v="0"/>
    <x v="0"/>
    <s v="SS01/SA18/3.8"/>
    <s v="27-SS-01/SA18/3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4"/>
    <x v="3"/>
    <x v="1228"/>
    <x v="1"/>
    <x v="3"/>
    <x v="535"/>
    <n v="0.5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5"/>
    <x v="0"/>
    <x v="0"/>
    <x v="0"/>
    <s v="SS01/SA18/3.9"/>
    <s v="27-SS-01/SA18/3.9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5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6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7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8"/>
    <x v="3"/>
    <x v="1229"/>
    <x v="1"/>
    <x v="3"/>
    <x v="535"/>
    <n v="1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"/>
    <x v="0"/>
    <x v="0"/>
    <x v="0"/>
    <s v="SS01/SA18/4.1"/>
    <s v="27-SS-01/SA18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19"/>
    <x v="3"/>
    <x v="1230"/>
    <x v="1"/>
    <x v="3"/>
    <x v="535"/>
    <n v="0.9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8"/>
    <x v="0"/>
    <x v="0"/>
    <x v="0"/>
    <s v="SS01/SA18/4.2"/>
    <s v="27-SS-01/SA18/4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0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1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2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3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4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5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6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7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8"/>
    <x v="3"/>
    <x v="1231"/>
    <x v="1"/>
    <x v="3"/>
    <x v="535"/>
    <n v="1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5"/>
    <x v="0"/>
    <x v="0"/>
    <x v="0"/>
    <s v="SS01/SA18/5.1"/>
    <s v="27-SS-01/SA18/5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29"/>
    <x v="3"/>
    <x v="1232"/>
    <x v="1"/>
    <x v="3"/>
    <x v="535"/>
    <n v="1.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8/5.2"/>
    <s v="27-SS-01/SA18/5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0"/>
    <x v="3"/>
    <x v="1233"/>
    <x v="1"/>
    <x v="3"/>
    <x v="535"/>
    <n v="0.56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600000000000001"/>
    <x v="0"/>
    <x v="0"/>
    <x v="0"/>
    <s v="SS01/SA18/5.3"/>
    <s v="27-SS-01/SA18/5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1"/>
    <x v="3"/>
    <x v="1234"/>
    <x v="1"/>
    <x v="3"/>
    <x v="535"/>
    <n v="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8/6.1"/>
    <s v="27-SS-01/SA1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2"/>
    <x v="3"/>
    <x v="1234"/>
    <x v="1"/>
    <x v="3"/>
    <x v="535"/>
    <n v="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8/6.1"/>
    <s v="27-SS-01/SA18/6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3"/>
    <x v="3"/>
    <x v="1235"/>
    <x v="1"/>
    <x v="3"/>
    <x v="535"/>
    <n v="0.5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9"/>
    <x v="0"/>
    <x v="0"/>
    <x v="0"/>
    <s v="SS01/SA18/6.2"/>
    <s v="27-SS-01/SA18/6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4"/>
    <x v="3"/>
    <x v="1236"/>
    <x v="1"/>
    <x v="3"/>
    <x v="535"/>
    <n v="1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SA18/6.3"/>
    <s v="27-SS-01/SA18/6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5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6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7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8"/>
    <x v="3"/>
    <x v="1237"/>
    <x v="1"/>
    <x v="3"/>
    <x v="535"/>
    <n v="2.2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8/7.1"/>
    <s v="27-SS-01/SA18/7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39"/>
    <x v="3"/>
    <x v="1238"/>
    <x v="1"/>
    <x v="3"/>
    <x v="535"/>
    <n v="1.6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7"/>
    <x v="0"/>
    <x v="0"/>
    <x v="0"/>
    <s v="SS01/SA18/7.2"/>
    <s v="27-SS-01/SA18/7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0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1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2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3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4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5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6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7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8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49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0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1"/>
    <x v="3"/>
    <x v="1239"/>
    <x v="1"/>
    <x v="3"/>
    <x v="535"/>
    <n v="2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8/8.1"/>
    <s v="27-SS-01/SA18/8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2"/>
    <x v="3"/>
    <x v="1240"/>
    <x v="1"/>
    <x v="3"/>
    <x v="535"/>
    <n v="1.5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58"/>
    <x v="0"/>
    <x v="0"/>
    <x v="0"/>
    <s v="SS01/SA18/8.2"/>
    <s v="27-SS-01/SA18/8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3"/>
    <x v="3"/>
    <x v="1241"/>
    <x v="1"/>
    <x v="3"/>
    <x v="535"/>
    <n v="0.7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2"/>
    <x v="0"/>
    <x v="0"/>
    <x v="0"/>
    <s v="SS01/SA18/8.3"/>
    <s v="27-SS-01/SA18/8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4"/>
    <x v="3"/>
    <x v="1242"/>
    <x v="1"/>
    <x v="3"/>
    <x v="535"/>
    <n v="1.4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8/8.4"/>
    <s v="27-SS-01/SA18/8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3"/>
    <n v="404655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6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7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8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59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0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1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2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3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4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5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6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7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8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69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0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1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2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3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4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5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6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7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8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79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0"/>
    <x v="3"/>
    <x v="1243"/>
    <x v="1"/>
    <x v="3"/>
    <x v="506"/>
    <n v="2.7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8/9.1"/>
    <s v="27-SS-01/SA18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1"/>
    <x v="3"/>
    <x v="1244"/>
    <x v="1"/>
    <x v="3"/>
    <x v="506"/>
    <n v="0.810000000000000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100000000000001"/>
    <x v="0"/>
    <x v="0"/>
    <x v="0"/>
    <s v="SS01/SA18/9.2"/>
    <s v="27-SS-01/SA18/9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2"/>
    <x v="3"/>
    <x v="1245"/>
    <x v="1"/>
    <x v="3"/>
    <x v="506"/>
    <n v="1.78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78"/>
    <x v="0"/>
    <x v="0"/>
    <x v="0"/>
    <s v="SS01/SA18/9.3"/>
    <s v="27-SS-01/SA18/9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3"/>
    <x v="3"/>
    <x v="1246"/>
    <x v="1"/>
    <x v="3"/>
    <x v="506"/>
    <n v="1.91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91"/>
    <x v="0"/>
    <x v="0"/>
    <x v="0"/>
    <s v="SS01/SA18/9.4"/>
    <s v="27-SS-01/SA18/9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4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5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6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7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8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89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0"/>
    <x v="3"/>
    <x v="1247"/>
    <x v="1"/>
    <x v="3"/>
    <x v="506"/>
    <n v="3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8/10.1"/>
    <s v="27-SS-01/SA18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1"/>
    <x v="3"/>
    <x v="1248"/>
    <x v="1"/>
    <x v="3"/>
    <x v="506"/>
    <n v="0.89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9"/>
    <x v="0"/>
    <x v="0"/>
    <x v="0"/>
    <s v="SS01/SA18/10.2"/>
    <s v="27-SS-01/SA18/10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2"/>
    <x v="3"/>
    <x v="1249"/>
    <x v="1"/>
    <x v="3"/>
    <x v="506"/>
    <n v="2.0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02"/>
    <x v="0"/>
    <x v="0"/>
    <x v="0"/>
    <s v="SS01/SA18/10.3"/>
    <s v="27-SS-01/SA18/10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3"/>
    <x v="3"/>
    <x v="1250"/>
    <x v="1"/>
    <x v="3"/>
    <x v="506"/>
    <n v="0.6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66"/>
    <x v="0"/>
    <x v="0"/>
    <x v="0"/>
    <s v="SS01/SA18/10.4"/>
    <s v="27-SS-01/SA1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4"/>
    <x v="3"/>
    <x v="1250"/>
    <x v="1"/>
    <x v="3"/>
    <x v="506"/>
    <n v="0.6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66"/>
    <x v="0"/>
    <x v="0"/>
    <x v="0"/>
    <s v="SS01/SA18/10.4"/>
    <s v="27-SS-01/SA18/10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5"/>
    <x v="3"/>
    <x v="1251"/>
    <x v="1"/>
    <x v="3"/>
    <x v="506"/>
    <n v="1.6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"/>
    <x v="0"/>
    <x v="0"/>
    <x v="0"/>
    <s v="SS01/SA18/10.5"/>
    <s v="27-SS-01/SA18/10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6"/>
    <x v="3"/>
    <x v="1252"/>
    <x v="1"/>
    <x v="3"/>
    <x v="506"/>
    <n v="1.6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2"/>
    <x v="0"/>
    <x v="0"/>
    <x v="0"/>
    <s v="SS01/SA18/10.6"/>
    <s v="27-SS-01/SA18/10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7"/>
    <x v="3"/>
    <x v="1253"/>
    <x v="1"/>
    <x v="3"/>
    <x v="506"/>
    <n v="0.72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72"/>
    <x v="0"/>
    <x v="0"/>
    <x v="0"/>
    <s v="SS01/SA18/10.7"/>
    <s v="27-SS-01/SA18/10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8"/>
    <x v="3"/>
    <x v="1254"/>
    <x v="1"/>
    <x v="3"/>
    <x v="506"/>
    <n v="2.47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47"/>
    <x v="0"/>
    <x v="0"/>
    <x v="0"/>
    <s v="SS01/SA18/10.8"/>
    <s v="27-SS-01/SA18/10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699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0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1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2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3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4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5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6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7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8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09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0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1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2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3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4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5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6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7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8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19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0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1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2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3"/>
    <n v="404723"/>
    <x v="3"/>
    <x v="1255"/>
    <x v="1"/>
    <x v="3"/>
    <x v="506"/>
    <n v="3.5"/>
    <x v="3"/>
    <m/>
    <m/>
    <n v="43137"/>
    <n v="43043"/>
    <n v="43040"/>
    <n v="43139"/>
    <n v="43042"/>
    <n v="43042"/>
    <x v="75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SA18/11.1"/>
    <s v="27-SS-01/SA18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838"/>
    <x v="3"/>
    <x v="1256"/>
    <x v="1"/>
    <x v="3"/>
    <x v="535"/>
    <n v="2"/>
    <x v="3"/>
    <n v="263.305"/>
    <n v="8689.424000000001"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39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0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1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2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3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4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5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6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7"/>
    <x v="3"/>
    <x v="1256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1.1"/>
    <s v="27-SS-05/SA9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8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49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0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1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2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3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4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5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6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7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8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59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0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1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2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3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4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5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6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7"/>
    <x v="3"/>
    <x v="1257"/>
    <x v="1"/>
    <x v="3"/>
    <x v="535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0.4"/>
    <x v="0"/>
    <x v="0"/>
    <x v="0"/>
    <s v="SS05/SA93/1.2"/>
    <s v="27-SS-05/SA9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8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69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0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1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2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3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4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5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6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7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8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79"/>
    <x v="3"/>
    <x v="1258"/>
    <x v="1"/>
    <x v="3"/>
    <x v="535"/>
    <n v="2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42"/>
    <x v="0"/>
    <x v="0"/>
    <x v="0"/>
    <s v="SS05/SA93/2.1"/>
    <s v="27-SS-05/SA9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0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1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2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3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4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5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6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7"/>
    <x v="3"/>
    <x v="1259"/>
    <x v="1"/>
    <x v="3"/>
    <x v="535"/>
    <n v="1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1.7"/>
    <x v="0"/>
    <x v="0"/>
    <x v="0"/>
    <s v="SS05/SA93/2.2"/>
    <s v="27-SS-05/SA9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8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89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0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1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2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3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4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5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6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7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8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899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0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1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2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3"/>
    <x v="3"/>
    <x v="1260"/>
    <x v="1"/>
    <x v="3"/>
    <x v="535"/>
    <n v="2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28"/>
    <x v="0"/>
    <x v="0"/>
    <x v="0"/>
    <s v="SS05/SA93/2.3"/>
    <s v="27-SS-05/SA9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4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5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6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7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8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09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0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1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2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3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4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5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6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7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8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19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0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1"/>
    <x v="3"/>
    <x v="1261"/>
    <x v="1"/>
    <x v="3"/>
    <x v="535"/>
    <n v="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"/>
    <x v="0"/>
    <x v="0"/>
    <x v="0"/>
    <s v="SS05/SA93/2.4"/>
    <s v="27-SS-05/SA93/2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2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3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4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5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6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7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8"/>
    <x v="3"/>
    <x v="1262"/>
    <x v="1"/>
    <x v="3"/>
    <x v="535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09"/>
    <x v="0"/>
    <x v="0"/>
    <x v="0"/>
    <s v="SS05/SA93/2.5"/>
    <s v="27-SS-05/SA93/2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29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0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1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2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3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4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5"/>
    <x v="3"/>
    <x v="1263"/>
    <x v="1"/>
    <x v="3"/>
    <x v="535"/>
    <n v="2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48"/>
    <x v="1"/>
    <x v="3"/>
    <x v="0"/>
    <x v="0"/>
    <x v="0"/>
    <x v="2"/>
    <x v="2"/>
    <x v="1"/>
    <x v="2"/>
    <x v="1"/>
    <n v="2.35"/>
    <x v="0"/>
    <x v="0"/>
    <x v="0"/>
    <s v="SS05/SA93/2.6"/>
    <s v="27-SS-05/SA93/2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4"/>
    <n v="401936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37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38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39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0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1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2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3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4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5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6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7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8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49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0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1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2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3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4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5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6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7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8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59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0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1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2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3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4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5"/>
    <x v="3"/>
    <x v="1264"/>
    <x v="1"/>
    <x v="3"/>
    <x v="506"/>
    <n v="2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"/>
    <x v="0"/>
    <x v="0"/>
    <x v="0"/>
    <s v="SS05/SA93/3.1"/>
    <s v="27-SS-05/SA93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6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7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8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199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0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5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6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7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8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19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0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1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2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3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4"/>
    <x v="3"/>
    <x v="1265"/>
    <x v="1"/>
    <x v="3"/>
    <x v="506"/>
    <n v="0.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"/>
    <x v="0"/>
    <x v="0"/>
    <x v="0"/>
    <s v="SS05/SA93/3.2"/>
    <s v="27-SS-05/SA93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5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6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7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8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29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0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1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2"/>
    <x v="3"/>
    <x v="1266"/>
    <x v="1"/>
    <x v="3"/>
    <x v="506"/>
    <n v="1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96"/>
    <x v="0"/>
    <x v="0"/>
    <x v="0"/>
    <s v="SS05/SA93/4.1"/>
    <s v="27-SS-05/SA93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3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4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5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6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7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8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39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0"/>
    <x v="3"/>
    <x v="1267"/>
    <x v="1"/>
    <x v="3"/>
    <x v="506"/>
    <n v="2.0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09"/>
    <x v="0"/>
    <x v="0"/>
    <x v="0"/>
    <s v="SS05/SA93/5.1"/>
    <s v="27-SS-05/SA9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1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2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3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4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5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6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7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8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49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0"/>
    <x v="3"/>
    <x v="1268"/>
    <x v="1"/>
    <x v="3"/>
    <x v="506"/>
    <n v="2.7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6"/>
    <x v="0"/>
    <x v="0"/>
    <x v="0"/>
    <s v="SS05/SA93/6.1"/>
    <s v="27-SS-05/SA9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1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2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3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4"/>
    <x v="3"/>
    <x v="1269"/>
    <x v="1"/>
    <x v="3"/>
    <x v="506"/>
    <n v="2.5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59"/>
    <x v="0"/>
    <x v="0"/>
    <x v="0"/>
    <s v="SS05/SA93/6.2"/>
    <s v="27-SS-05/SA9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5"/>
    <x v="3"/>
    <x v="1270"/>
    <x v="1"/>
    <x v="3"/>
    <x v="506"/>
    <n v="1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3"/>
    <x v="0"/>
    <x v="0"/>
    <x v="0"/>
    <s v="SS05/SA93/6.3"/>
    <s v="27-SS-05/SA9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6"/>
    <x v="3"/>
    <x v="1271"/>
    <x v="1"/>
    <x v="3"/>
    <x v="506"/>
    <n v="2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1"/>
    <x v="0"/>
    <x v="0"/>
    <x v="0"/>
    <s v="SS05/SA93/7.1"/>
    <s v="27-SS-05/SA9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7"/>
    <x v="3"/>
    <x v="1271"/>
    <x v="1"/>
    <x v="3"/>
    <x v="506"/>
    <n v="2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1"/>
    <x v="0"/>
    <x v="0"/>
    <x v="0"/>
    <s v="SS05/SA93/7.1"/>
    <s v="27-SS-05/SA9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8"/>
    <x v="3"/>
    <x v="1271"/>
    <x v="1"/>
    <x v="3"/>
    <x v="506"/>
    <n v="2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1"/>
    <x v="0"/>
    <x v="0"/>
    <x v="0"/>
    <s v="SS05/SA93/7.1"/>
    <s v="27-SS-05/SA9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59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0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1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2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3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4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5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6"/>
    <x v="3"/>
    <x v="1272"/>
    <x v="1"/>
    <x v="3"/>
    <x v="506"/>
    <n v="2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66"/>
    <x v="0"/>
    <x v="0"/>
    <x v="0"/>
    <s v="SS05/SA93/7.2"/>
    <s v="27-SS-05/SA9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7"/>
    <x v="3"/>
    <x v="1273"/>
    <x v="1"/>
    <x v="3"/>
    <x v="506"/>
    <n v="1.3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37"/>
    <x v="0"/>
    <x v="0"/>
    <x v="0"/>
    <s v="SS05/SA93/7.3"/>
    <s v="27-SS-05/SA93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8"/>
    <x v="3"/>
    <x v="1274"/>
    <x v="1"/>
    <x v="3"/>
    <x v="506"/>
    <n v="0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53"/>
    <x v="0"/>
    <x v="0"/>
    <x v="0"/>
    <s v="SS05/SA93/7.4"/>
    <s v="27-SS-05/SA93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69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0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1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2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3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4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5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6"/>
    <x v="3"/>
    <x v="1275"/>
    <x v="1"/>
    <x v="3"/>
    <x v="506"/>
    <n v="2.2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21"/>
    <x v="0"/>
    <x v="0"/>
    <x v="0"/>
    <s v="SS05/SA93/8.1"/>
    <s v="27-SS-05/SA9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7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8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79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0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1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2"/>
    <x v="3"/>
    <x v="1276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9.1"/>
    <s v="27-SS-05/SA93/9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3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4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5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6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7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8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89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0"/>
    <x v="3"/>
    <x v="1277"/>
    <x v="1"/>
    <x v="3"/>
    <x v="506"/>
    <n v="2.8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5"/>
    <x v="0"/>
    <x v="0"/>
    <x v="0"/>
    <s v="SS05/SA93/10.1"/>
    <s v="27-SS-05/SA93/10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1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2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3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4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5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6"/>
    <x v="3"/>
    <x v="1278"/>
    <x v="1"/>
    <x v="3"/>
    <x v="506"/>
    <n v="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"/>
    <x v="0"/>
    <x v="0"/>
    <x v="0"/>
    <s v="SS05/SA93/11.1"/>
    <s v="27-SS-05/SA9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7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8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099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0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1"/>
    <x v="3"/>
    <x v="1279"/>
    <x v="1"/>
    <x v="3"/>
    <x v="506"/>
    <n v="2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7"/>
    <x v="0"/>
    <x v="0"/>
    <x v="0"/>
    <s v="SS05/SA93/11.2"/>
    <s v="27-SS-05/SA93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2"/>
    <x v="3"/>
    <x v="1280"/>
    <x v="1"/>
    <x v="3"/>
    <x v="506"/>
    <n v="2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13"/>
    <x v="0"/>
    <x v="0"/>
    <x v="0"/>
    <s v="SS05/SA93/11.3"/>
    <s v="27-SS-05/SA93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3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4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5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6"/>
    <x v="3"/>
    <x v="1281"/>
    <x v="1"/>
    <x v="3"/>
    <x v="506"/>
    <n v="2.9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93"/>
    <x v="0"/>
    <x v="0"/>
    <x v="0"/>
    <s v="SS05/SA93/11.4"/>
    <s v="27-SS-05/SA93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7"/>
    <x v="3"/>
    <x v="1282"/>
    <x v="1"/>
    <x v="3"/>
    <x v="506"/>
    <n v="3.1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9"/>
    <x v="0"/>
    <x v="0"/>
    <x v="0"/>
    <s v="SS05/SA93/12.1"/>
    <s v="27-SS-05/SA9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8"/>
    <x v="3"/>
    <x v="1282"/>
    <x v="1"/>
    <x v="3"/>
    <x v="506"/>
    <n v="3.1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9"/>
    <x v="0"/>
    <x v="0"/>
    <x v="0"/>
    <s v="SS05/SA93/12.1"/>
    <s v="27-SS-05/SA9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09"/>
    <x v="3"/>
    <x v="1282"/>
    <x v="1"/>
    <x v="3"/>
    <x v="506"/>
    <n v="3.1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9"/>
    <x v="0"/>
    <x v="0"/>
    <x v="0"/>
    <s v="SS05/SA93/12.1"/>
    <s v="27-SS-05/SA93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0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1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2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3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4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5"/>
    <x v="3"/>
    <x v="1283"/>
    <x v="1"/>
    <x v="3"/>
    <x v="506"/>
    <n v="2.8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87"/>
    <x v="0"/>
    <x v="0"/>
    <x v="0"/>
    <s v="SS05/SA93/13.1"/>
    <s v="27-SS-05/SA9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6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7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8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19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0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1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2"/>
    <x v="3"/>
    <x v="1284"/>
    <x v="1"/>
    <x v="3"/>
    <x v="506"/>
    <n v="3.1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12"/>
    <x v="0"/>
    <x v="0"/>
    <x v="0"/>
    <s v="SS05/SA93/13.2"/>
    <s v="27-SS-05/SA93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3"/>
    <x v="3"/>
    <x v="1285"/>
    <x v="1"/>
    <x v="3"/>
    <x v="506"/>
    <n v="2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2"/>
    <x v="0"/>
    <x v="0"/>
    <x v="0"/>
    <s v="SS05/SA93/13.3"/>
    <s v="27-SS-05/SA9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4"/>
    <x v="3"/>
    <x v="1285"/>
    <x v="1"/>
    <x v="3"/>
    <x v="506"/>
    <n v="2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2"/>
    <x v="0"/>
    <x v="0"/>
    <x v="0"/>
    <s v="SS05/SA93/13.3"/>
    <s v="27-SS-05/SA9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5"/>
    <x v="3"/>
    <x v="1285"/>
    <x v="1"/>
    <x v="3"/>
    <x v="506"/>
    <n v="2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72"/>
    <x v="0"/>
    <x v="0"/>
    <x v="0"/>
    <s v="SS05/SA93/13.3"/>
    <s v="27-SS-05/SA93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6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7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8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29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0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1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2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3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4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5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6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7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8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39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0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1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2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3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4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5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6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7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8"/>
    <x v="3"/>
    <x v="1286"/>
    <x v="1"/>
    <x v="3"/>
    <x v="506"/>
    <n v="3.3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9"/>
    <x v="0"/>
    <x v="0"/>
    <x v="0"/>
    <s v="SS05/SA93/13.4"/>
    <s v="27-SS-05/SA93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49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0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1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2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3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4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5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6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7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8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59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0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1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2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3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4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5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6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7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8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69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0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1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2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3"/>
    <x v="3"/>
    <x v="1287"/>
    <x v="1"/>
    <x v="3"/>
    <x v="506"/>
    <n v="3.4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2"/>
    <x v="0"/>
    <x v="0"/>
    <x v="0"/>
    <s v="SS05/SA93/13.5"/>
    <s v="27-SS-05/SA93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4"/>
    <x v="3"/>
    <x v="1288"/>
    <x v="1"/>
    <x v="3"/>
    <x v="506"/>
    <n v="1.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"/>
    <x v="0"/>
    <x v="0"/>
    <x v="0"/>
    <s v="SS05/SA93/13.6"/>
    <s v="27-SS-05/SA93/1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5"/>
    <x v="3"/>
    <x v="1288"/>
    <x v="1"/>
    <x v="3"/>
    <x v="506"/>
    <n v="1.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"/>
    <x v="0"/>
    <x v="0"/>
    <x v="0"/>
    <s v="SS05/SA93/13.6"/>
    <s v="27-SS-05/SA93/13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6"/>
    <x v="3"/>
    <x v="1289"/>
    <x v="1"/>
    <x v="3"/>
    <x v="506"/>
    <n v="0.6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2"/>
    <x v="0"/>
    <x v="0"/>
    <x v="0"/>
    <s v="SS05/SA93/13.7"/>
    <s v="27-SS-05/SA93/1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7"/>
    <x v="3"/>
    <x v="1289"/>
    <x v="1"/>
    <x v="3"/>
    <x v="506"/>
    <n v="0.6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2"/>
    <x v="0"/>
    <x v="0"/>
    <x v="0"/>
    <s v="SS05/SA93/13.7"/>
    <s v="27-SS-05/SA93/13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8"/>
    <x v="3"/>
    <x v="1290"/>
    <x v="1"/>
    <x v="3"/>
    <x v="506"/>
    <n v="1.6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62"/>
    <x v="0"/>
    <x v="0"/>
    <x v="0"/>
    <s v="SS05/SA93/15.1"/>
    <s v="27-SS-05/SA93/1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79"/>
    <x v="3"/>
    <x v="1291"/>
    <x v="1"/>
    <x v="3"/>
    <x v="506"/>
    <n v="1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2"/>
    <x v="0"/>
    <x v="0"/>
    <x v="0"/>
    <s v="SS05/SA93/15.2"/>
    <s v="27-SS-05/SA9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0"/>
    <x v="3"/>
    <x v="1291"/>
    <x v="1"/>
    <x v="3"/>
    <x v="506"/>
    <n v="1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2"/>
    <x v="0"/>
    <x v="0"/>
    <x v="0"/>
    <s v="SS05/SA93/15.2"/>
    <s v="27-SS-05/SA9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1"/>
    <x v="3"/>
    <x v="1291"/>
    <x v="1"/>
    <x v="3"/>
    <x v="506"/>
    <n v="1.7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72"/>
    <x v="0"/>
    <x v="0"/>
    <x v="0"/>
    <s v="SS05/SA93/15.2"/>
    <s v="27-SS-05/SA93/1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2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3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4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5"/>
    <x v="3"/>
    <x v="1292"/>
    <x v="1"/>
    <x v="3"/>
    <x v="506"/>
    <n v="4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03"/>
    <x v="0"/>
    <x v="0"/>
    <x v="0"/>
    <s v="SS05/SA93/15.3"/>
    <s v="27-SS-05/SA93/1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6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7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8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89"/>
    <x v="3"/>
    <x v="1293"/>
    <x v="1"/>
    <x v="3"/>
    <x v="506"/>
    <n v="4.1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13"/>
    <x v="0"/>
    <x v="0"/>
    <x v="0"/>
    <s v="SS05/SA93/15.4"/>
    <s v="27-SS-05/SA93/1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0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1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2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3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4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5"/>
    <x v="3"/>
    <x v="1294"/>
    <x v="1"/>
    <x v="3"/>
    <x v="506"/>
    <n v="3.5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53"/>
    <x v="0"/>
    <x v="0"/>
    <x v="0"/>
    <s v="SS05/SA93/15.5"/>
    <s v="27-SS-05/SA93/1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6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7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8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199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0"/>
    <x v="3"/>
    <x v="1295"/>
    <x v="1"/>
    <x v="3"/>
    <x v="506"/>
    <n v="3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35"/>
    <x v="0"/>
    <x v="0"/>
    <x v="0"/>
    <s v="SS05/SA93/15.6"/>
    <s v="27-SS-05/SA93/15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1"/>
    <x v="3"/>
    <x v="1296"/>
    <x v="1"/>
    <x v="3"/>
    <x v="506"/>
    <n v="2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1"/>
    <x v="0"/>
    <x v="0"/>
    <x v="0"/>
    <s v="SS05/SA93/15.7"/>
    <s v="27-SS-05/SA93/1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2"/>
    <x v="3"/>
    <x v="1296"/>
    <x v="1"/>
    <x v="3"/>
    <x v="506"/>
    <n v="2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1"/>
    <x v="0"/>
    <x v="0"/>
    <x v="0"/>
    <s v="SS05/SA93/15.7"/>
    <s v="27-SS-05/SA93/15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3"/>
    <x v="3"/>
    <x v="1297"/>
    <x v="1"/>
    <x v="3"/>
    <x v="506"/>
    <n v="3.4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3"/>
    <x v="0"/>
    <x v="0"/>
    <x v="0"/>
    <s v="SS05/SA93/15.8"/>
    <s v="27-SS-05/SA93/1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4"/>
    <x v="3"/>
    <x v="1297"/>
    <x v="1"/>
    <x v="3"/>
    <x v="506"/>
    <n v="3.4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43"/>
    <x v="0"/>
    <x v="0"/>
    <x v="0"/>
    <s v="SS05/SA93/15.8"/>
    <s v="27-SS-05/SA93/15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5"/>
    <x v="3"/>
    <x v="1298"/>
    <x v="1"/>
    <x v="3"/>
    <x v="506"/>
    <n v="0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6"/>
    <x v="0"/>
    <x v="0"/>
    <x v="0"/>
    <s v="SS05/SA93/15.9"/>
    <s v="27-SS-05/SA93/1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6"/>
    <x v="3"/>
    <x v="1298"/>
    <x v="1"/>
    <x v="3"/>
    <x v="506"/>
    <n v="0.6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66"/>
    <x v="0"/>
    <x v="0"/>
    <x v="0"/>
    <s v="SS05/SA93/15.9"/>
    <s v="27-SS-05/SA93/15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7"/>
    <x v="3"/>
    <x v="1299"/>
    <x v="1"/>
    <x v="3"/>
    <x v="506"/>
    <n v="1.4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5"/>
    <x v="0"/>
    <x v="0"/>
    <x v="0"/>
    <s v="SS05/SA93/15.10"/>
    <s v="27-SS-05/SA93/1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8"/>
    <x v="3"/>
    <x v="1299"/>
    <x v="1"/>
    <x v="3"/>
    <x v="506"/>
    <n v="1.4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45"/>
    <x v="0"/>
    <x v="0"/>
    <x v="0"/>
    <s v="SS05/SA93/15.10"/>
    <s v="27-SS-05/SA93/15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09"/>
    <x v="3"/>
    <x v="1300"/>
    <x v="1"/>
    <x v="3"/>
    <x v="506"/>
    <n v="3.6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3"/>
    <x v="0"/>
    <x v="0"/>
    <x v="0"/>
    <s v="SS05/SA93/16.1"/>
    <s v="27-SS-05/SA9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0"/>
    <x v="3"/>
    <x v="1300"/>
    <x v="1"/>
    <x v="3"/>
    <x v="506"/>
    <n v="3.6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63"/>
    <x v="0"/>
    <x v="0"/>
    <x v="0"/>
    <s v="SS05/SA93/16.1"/>
    <s v="27-SS-05/SA93/1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1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2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3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4"/>
    <x v="3"/>
    <x v="1301"/>
    <x v="1"/>
    <x v="3"/>
    <x v="506"/>
    <n v="2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4"/>
    <x v="0"/>
    <x v="0"/>
    <x v="0"/>
    <s v="SS05/SA93/16.2"/>
    <s v="27-SS-05/SA93/1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5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6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7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8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19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0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1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2"/>
    <x v="3"/>
    <x v="1302"/>
    <x v="1"/>
    <x v="3"/>
    <x v="506"/>
    <n v="3.7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3"/>
    <x v="0"/>
    <x v="0"/>
    <x v="0"/>
    <s v="SS05/SA93/16.3"/>
    <s v="27-SS-05/SA93/1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3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4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5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6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7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8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29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0"/>
    <x v="3"/>
    <x v="1303"/>
    <x v="1"/>
    <x v="3"/>
    <x v="506"/>
    <n v="4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9"/>
    <x v="0"/>
    <x v="0"/>
    <x v="0"/>
    <s v="SS05/SA93/17.1"/>
    <s v="27-SS-05/SA93/1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1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2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3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4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5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6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7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8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39"/>
    <x v="3"/>
    <x v="1304"/>
    <x v="1"/>
    <x v="3"/>
    <x v="506"/>
    <n v="2.4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48"/>
    <x v="0"/>
    <x v="0"/>
    <x v="0"/>
    <s v="SS05/SA93/17.2"/>
    <s v="27-SS-05/SA93/1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0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1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2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3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4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5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6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7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8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49"/>
    <x v="3"/>
    <x v="1305"/>
    <x v="1"/>
    <x v="3"/>
    <x v="506"/>
    <n v="4.3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36"/>
    <x v="0"/>
    <x v="0"/>
    <x v="0"/>
    <s v="SS05/SA93/17.3"/>
    <s v="27-SS-05/SA93/1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0"/>
    <x v="3"/>
    <x v="1306"/>
    <x v="1"/>
    <x v="3"/>
    <x v="506"/>
    <n v="1.5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52"/>
    <x v="0"/>
    <x v="0"/>
    <x v="0"/>
    <s v="SS05/SA93/17.4"/>
    <s v="27-SS-05/SA93/1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1"/>
    <x v="3"/>
    <x v="1306"/>
    <x v="1"/>
    <x v="3"/>
    <x v="506"/>
    <n v="1.5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1.52"/>
    <x v="0"/>
    <x v="0"/>
    <x v="0"/>
    <s v="SS05/SA93/17.4"/>
    <s v="27-SS-05/SA93/1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5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6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7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8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3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4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5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6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7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8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299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0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1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2"/>
    <x v="3"/>
    <x v="1307"/>
    <x v="1"/>
    <x v="3"/>
    <x v="506"/>
    <n v="4.4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4.46"/>
    <x v="0"/>
    <x v="0"/>
    <x v="0"/>
    <s v="SS05/SA93/18.1"/>
    <s v="27-SS-05/SA93/1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3"/>
    <x v="3"/>
    <x v="1308"/>
    <x v="1"/>
    <x v="3"/>
    <x v="506"/>
    <n v="3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"/>
    <x v="0"/>
    <x v="0"/>
    <x v="0"/>
    <s v="SS05/SA93/18.2"/>
    <s v="27-SS-05/SA9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4"/>
    <x v="3"/>
    <x v="1308"/>
    <x v="1"/>
    <x v="3"/>
    <x v="506"/>
    <n v="3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"/>
    <x v="0"/>
    <x v="0"/>
    <x v="0"/>
    <s v="SS05/SA93/18.2"/>
    <s v="27-SS-05/SA9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5"/>
    <x v="3"/>
    <x v="1308"/>
    <x v="1"/>
    <x v="3"/>
    <x v="506"/>
    <n v="3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3.7"/>
    <x v="0"/>
    <x v="0"/>
    <x v="0"/>
    <s v="SS05/SA93/18.2"/>
    <s v="27-SS-05/SA93/1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6"/>
    <x v="3"/>
    <x v="1309"/>
    <x v="1"/>
    <x v="3"/>
    <x v="506"/>
    <n v="2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7"/>
    <x v="3"/>
    <x v="1309"/>
    <x v="1"/>
    <x v="3"/>
    <x v="506"/>
    <n v="2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8"/>
    <x v="3"/>
    <x v="1309"/>
    <x v="1"/>
    <x v="3"/>
    <x v="506"/>
    <n v="2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09"/>
    <x v="3"/>
    <x v="1309"/>
    <x v="1"/>
    <x v="3"/>
    <x v="506"/>
    <n v="2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2.3"/>
    <x v="0"/>
    <x v="0"/>
    <x v="0"/>
    <s v="SS05/SA93/18.3"/>
    <s v="27-SS-05/SA93/18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10"/>
    <x v="3"/>
    <x v="1310"/>
    <x v="1"/>
    <x v="3"/>
    <x v="506"/>
    <n v="0.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0"/>
    <s v="SS05/SA93/18.4"/>
    <s v="27-SS-05/SA9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11"/>
    <x v="3"/>
    <x v="1310"/>
    <x v="1"/>
    <x v="3"/>
    <x v="506"/>
    <n v="0.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59"/>
    <x v="1"/>
    <x v="3"/>
    <x v="0"/>
    <x v="0"/>
    <x v="0"/>
    <x v="2"/>
    <x v="2"/>
    <x v="1"/>
    <x v="2"/>
    <x v="1"/>
    <n v="0.8"/>
    <x v="0"/>
    <x v="0"/>
    <x v="0"/>
    <s v="SS05/SA93/18.4"/>
    <s v="27-SS-05/SA93/18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4"/>
    <n v="402312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3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4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5"/>
    <x v="3"/>
    <x v="1311"/>
    <x v="1"/>
    <x v="3"/>
    <x v="507"/>
    <n v="3.6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68"/>
    <x v="0"/>
    <x v="0"/>
    <x v="0"/>
    <s v="SS05/SA93/19.1"/>
    <s v="27-SS-05/SA93/19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6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7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8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19"/>
    <x v="3"/>
    <x v="1312"/>
    <x v="1"/>
    <x v="3"/>
    <x v="507"/>
    <n v="3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"/>
    <x v="0"/>
    <x v="0"/>
    <x v="0"/>
    <s v="SS05/SA93/19.2"/>
    <s v="27-SS-05/SA93/19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0"/>
    <x v="3"/>
    <x v="1313"/>
    <x v="1"/>
    <x v="3"/>
    <x v="507"/>
    <n v="3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6"/>
    <x v="0"/>
    <x v="0"/>
    <x v="0"/>
    <s v="SS05/SA93/20.1"/>
    <s v="27-SS-05/SA93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1"/>
    <x v="3"/>
    <x v="1313"/>
    <x v="1"/>
    <x v="3"/>
    <x v="507"/>
    <n v="3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6"/>
    <x v="0"/>
    <x v="0"/>
    <x v="0"/>
    <s v="SS05/SA93/20.1"/>
    <s v="27-SS-05/SA93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2"/>
    <x v="3"/>
    <x v="1313"/>
    <x v="1"/>
    <x v="3"/>
    <x v="507"/>
    <n v="3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26"/>
    <x v="0"/>
    <x v="0"/>
    <x v="0"/>
    <s v="SS05/SA93/20.1"/>
    <s v="27-SS-05/SA93/20.1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3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4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5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6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7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8"/>
    <x v="3"/>
    <x v="1314"/>
    <x v="1"/>
    <x v="3"/>
    <x v="507"/>
    <n v="3.9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3.97"/>
    <x v="0"/>
    <x v="0"/>
    <x v="0"/>
    <s v="SS05/SA93/20.2"/>
    <s v="27-SS-05/SA93/20.2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29"/>
    <x v="3"/>
    <x v="1315"/>
    <x v="1"/>
    <x v="3"/>
    <x v="507"/>
    <n v="1.8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1.82"/>
    <x v="0"/>
    <x v="0"/>
    <x v="0"/>
    <s v="SS05/SA93/20.3"/>
    <s v="27-SS-05/SA93/20.3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30"/>
    <x v="3"/>
    <x v="1316"/>
    <x v="1"/>
    <x v="3"/>
    <x v="507"/>
    <n v="0.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769"/>
    <x v="1"/>
    <x v="3"/>
    <x v="0"/>
    <x v="0"/>
    <x v="0"/>
    <x v="2"/>
    <x v="2"/>
    <x v="1"/>
    <x v="2"/>
    <x v="1"/>
    <n v="0.7"/>
    <x v="0"/>
    <x v="0"/>
    <x v="0"/>
    <s v="SS05/SA93/20.4"/>
    <s v="27-SS-05/SA93/20.4//duct straight - longest side &gt;1000 to 1500mm Воздуховод прямой участок - сторона от 1000 до 1500 мм//м2"/>
    <x v="3"/>
    <x v="2"/>
    <x v="1"/>
    <x v="2"/>
    <x v="1"/>
    <s v="duct straight - longest side &gt;1000 to 1500mm Воздуховод прямой участок - сторона от 1000 до 1500 мм"/>
    <x v="0"/>
    <x v="1"/>
  </r>
  <r>
    <n v="40364"/>
    <n v="402345"/>
    <x v="3"/>
    <x v="1317"/>
    <x v="1"/>
    <x v="3"/>
    <x v="545"/>
    <n v="0.9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0.95"/>
    <x v="0"/>
    <x v="0"/>
    <x v="0"/>
    <s v="SS05/SA93/28.1"/>
    <s v="27-SS-05/SA93/28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6"/>
    <x v="3"/>
    <x v="1317"/>
    <x v="1"/>
    <x v="3"/>
    <x v="545"/>
    <n v="0.9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0.95"/>
    <x v="0"/>
    <x v="0"/>
    <x v="0"/>
    <s v="SS05/SA93/28.1"/>
    <s v="27-SS-05/SA93/28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7"/>
    <x v="3"/>
    <x v="1318"/>
    <x v="1"/>
    <x v="3"/>
    <x v="545"/>
    <n v="1.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8"/>
    <x v="3"/>
    <x v="1318"/>
    <x v="1"/>
    <x v="3"/>
    <x v="545"/>
    <n v="1.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49"/>
    <x v="3"/>
    <x v="1318"/>
    <x v="1"/>
    <x v="3"/>
    <x v="545"/>
    <n v="1.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0"/>
    <x v="3"/>
    <x v="1318"/>
    <x v="1"/>
    <x v="3"/>
    <x v="545"/>
    <n v="1.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1"/>
    <x v="0"/>
    <x v="0"/>
    <x v="0"/>
    <s v="SS05/SA93/28.2"/>
    <s v="27-SS-05/SA93/28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1"/>
    <x v="3"/>
    <x v="1319"/>
    <x v="1"/>
    <x v="3"/>
    <x v="545"/>
    <n v="1.5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54"/>
    <x v="0"/>
    <x v="0"/>
    <x v="0"/>
    <s v="SS05/SA93/28.3"/>
    <s v="27-SS-05/SA93/28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2"/>
    <x v="3"/>
    <x v="1319"/>
    <x v="1"/>
    <x v="3"/>
    <x v="545"/>
    <n v="1.5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54"/>
    <x v="0"/>
    <x v="0"/>
    <x v="0"/>
    <s v="SS05/SA93/28.3"/>
    <s v="27-SS-05/SA93/28.3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3"/>
    <x v="3"/>
    <x v="1320"/>
    <x v="1"/>
    <x v="3"/>
    <x v="545"/>
    <n v="1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26"/>
    <x v="0"/>
    <x v="0"/>
    <x v="0"/>
    <s v="SS05/SA93/28.4"/>
    <s v="27-SS-05/SA93/28.4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4"/>
    <x v="3"/>
    <x v="1320"/>
    <x v="1"/>
    <x v="3"/>
    <x v="545"/>
    <n v="1.2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0"/>
    <x v="1"/>
    <x v="3"/>
    <x v="0"/>
    <x v="0"/>
    <x v="0"/>
    <x v="2"/>
    <x v="2"/>
    <x v="1"/>
    <x v="2"/>
    <x v="1"/>
    <n v="1.26"/>
    <x v="0"/>
    <x v="0"/>
    <x v="0"/>
    <s v="SS05/SA93/28.4"/>
    <s v="27-SS-05/SA93/28.4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4"/>
    <n v="402355"/>
    <x v="3"/>
    <x v="1321"/>
    <x v="1"/>
    <x v="3"/>
    <x v="533"/>
    <n v="2.0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03"/>
    <x v="0"/>
    <x v="0"/>
    <x v="0"/>
    <s v="SS05/SA93/29.1"/>
    <s v="27-SS-05/SA93/29.1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6"/>
    <x v="3"/>
    <x v="1322"/>
    <x v="1"/>
    <x v="3"/>
    <x v="533"/>
    <n v="2.7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79"/>
    <x v="0"/>
    <x v="0"/>
    <x v="0"/>
    <s v="SS05/SA93/29.2"/>
    <s v="27-SS-05/SA93/29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7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8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59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0"/>
    <x v="3"/>
    <x v="1323"/>
    <x v="1"/>
    <x v="3"/>
    <x v="533"/>
    <n v="2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92"/>
    <x v="0"/>
    <x v="0"/>
    <x v="0"/>
    <s v="SS05/SA93/29.3"/>
    <s v="27-SS-05/SA93/29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1"/>
    <x v="3"/>
    <x v="1324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4"/>
    <s v="27-SS-05/SA93/29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2"/>
    <x v="3"/>
    <x v="1324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4"/>
    <s v="27-SS-05/SA93/29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3"/>
    <x v="3"/>
    <x v="1325"/>
    <x v="1"/>
    <x v="3"/>
    <x v="533"/>
    <n v="3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31"/>
    <x v="0"/>
    <x v="0"/>
    <x v="0"/>
    <s v="SS05/SA93/29.5"/>
    <s v="27-SS-05/SA93/29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4"/>
    <x v="3"/>
    <x v="1325"/>
    <x v="1"/>
    <x v="3"/>
    <x v="533"/>
    <n v="3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31"/>
    <x v="0"/>
    <x v="0"/>
    <x v="0"/>
    <s v="SS05/SA93/29.5"/>
    <s v="27-SS-05/SA93/29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5"/>
    <x v="3"/>
    <x v="1325"/>
    <x v="1"/>
    <x v="3"/>
    <x v="533"/>
    <n v="3.3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31"/>
    <x v="0"/>
    <x v="0"/>
    <x v="0"/>
    <s v="SS05/SA93/29.5"/>
    <s v="27-SS-05/SA93/29.5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6"/>
    <x v="3"/>
    <x v="1326"/>
    <x v="1"/>
    <x v="3"/>
    <x v="533"/>
    <n v="3.4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3.44"/>
    <x v="0"/>
    <x v="0"/>
    <x v="0"/>
    <s v="SS05/SA93/29.6"/>
    <s v="27-SS-05/SA93/29.6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7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8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69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0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1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2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3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4"/>
    <x v="3"/>
    <x v="1327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7"/>
    <s v="27-SS-05/SA93/29.7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5"/>
    <x v="3"/>
    <x v="1328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8"/>
    <s v="27-SS-05/SA93/29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6"/>
    <x v="3"/>
    <x v="1328"/>
    <x v="1"/>
    <x v="3"/>
    <x v="533"/>
    <n v="4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4.33"/>
    <x v="0"/>
    <x v="0"/>
    <x v="0"/>
    <s v="SS05/SA93/29.8"/>
    <s v="27-SS-05/SA93/29.8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7"/>
    <x v="3"/>
    <x v="1329"/>
    <x v="1"/>
    <x v="3"/>
    <x v="534"/>
    <n v="3.7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3.71"/>
    <x v="0"/>
    <x v="0"/>
    <x v="0"/>
    <s v="SS05/SA93/29.9"/>
    <s v="27-SS-05/SA93/29.9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4"/>
    <n v="402378"/>
    <x v="3"/>
    <x v="1330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10"/>
    <s v="27-SS-05/SA93/29.10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79"/>
    <x v="3"/>
    <x v="1330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10"/>
    <s v="27-SS-05/SA93/29.10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80"/>
    <x v="3"/>
    <x v="1331"/>
    <x v="1"/>
    <x v="3"/>
    <x v="534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5"/>
    <x v="1"/>
    <x v="3"/>
    <x v="0"/>
    <x v="0"/>
    <x v="0"/>
    <x v="2"/>
    <x v="2"/>
    <x v="1"/>
    <x v="2"/>
    <x v="1"/>
    <n v="2.81"/>
    <x v="0"/>
    <x v="0"/>
    <x v="0"/>
    <s v="SS05/SA93/29.11"/>
    <s v="27-SS-05/SA93/29.11//duct fittings - longest side &gt;1000 to 1500mm Bend 90º Отвод воздуховода 90° - сторона от 1000 до 1500мм//м2"/>
    <x v="3"/>
    <x v="2"/>
    <x v="1"/>
    <x v="2"/>
    <x v="1"/>
    <s v="duct fittings - longest side &gt;1000 to 1500mm Bend 90º Отвод воздуховода 90° - сторона от 1000 до 1500мм"/>
    <x v="0"/>
    <x v="1"/>
  </r>
  <r>
    <n v="40364"/>
    <n v="402381"/>
    <x v="3"/>
    <x v="1332"/>
    <x v="1"/>
    <x v="3"/>
    <x v="533"/>
    <n v="2.8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4"/>
    <x v="1"/>
    <x v="3"/>
    <x v="0"/>
    <x v="0"/>
    <x v="0"/>
    <x v="2"/>
    <x v="2"/>
    <x v="1"/>
    <x v="2"/>
    <x v="1"/>
    <n v="2.81"/>
    <x v="0"/>
    <x v="0"/>
    <x v="0"/>
    <s v="SS05/SA93/29.12"/>
    <s v="27-SS-05/SA93/29.1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4"/>
    <n v="402382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3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4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5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6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7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8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89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0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1"/>
    <x v="3"/>
    <x v="1333"/>
    <x v="1"/>
    <x v="3"/>
    <x v="511"/>
    <n v="0.2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23"/>
    <x v="0"/>
    <x v="0"/>
    <x v="0"/>
    <s v="SS05/SA93/30.1"/>
    <s v="27-SS-05/SA93/30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2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3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4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5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6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7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8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399"/>
    <x v="3"/>
    <x v="1334"/>
    <x v="1"/>
    <x v="3"/>
    <x v="511"/>
    <n v="0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0"/>
    <x v="1"/>
    <x v="3"/>
    <x v="0"/>
    <x v="0"/>
    <x v="0"/>
    <x v="2"/>
    <x v="2"/>
    <x v="1"/>
    <x v="2"/>
    <x v="1"/>
    <n v="0.35"/>
    <x v="0"/>
    <x v="0"/>
    <x v="0"/>
    <s v="SS05/SA93/30.2"/>
    <s v="27-SS-05/SA93/30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4"/>
    <n v="402400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1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2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3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4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5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6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7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8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09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0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1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2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3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4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5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6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7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8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19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0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1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2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3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4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5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6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7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8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29"/>
    <x v="3"/>
    <x v="1335"/>
    <x v="1"/>
    <x v="3"/>
    <x v="512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34"/>
    <x v="0"/>
    <x v="0"/>
    <x v="0"/>
    <s v="SS05/SA93/30.3"/>
    <s v="27-SS-05/SA93/30.3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30"/>
    <x v="3"/>
    <x v="1336"/>
    <x v="1"/>
    <x v="3"/>
    <x v="512"/>
    <n v="0.6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6"/>
    <x v="1"/>
    <x v="3"/>
    <x v="0"/>
    <x v="0"/>
    <x v="0"/>
    <x v="2"/>
    <x v="2"/>
    <x v="1"/>
    <x v="2"/>
    <x v="1"/>
    <n v="0.64"/>
    <x v="0"/>
    <x v="0"/>
    <x v="0"/>
    <s v="SS05/SA93/30.4"/>
    <s v="27-SS-05/SA93/30.4//duct fittings - longest side &gt; 500 to 1000mm Blanket Заглушка воздуховода - сторона от 500 до 1000 мм//м2"/>
    <x v="3"/>
    <x v="2"/>
    <x v="1"/>
    <x v="2"/>
    <x v="1"/>
    <s v="duct fittings - longest side &gt; 500 to 1000mm Blanket Заглушка воздуховода - сторона от 500 до 1000 мм"/>
    <x v="0"/>
    <x v="1"/>
  </r>
  <r>
    <n v="40364"/>
    <n v="402431"/>
    <x v="3"/>
    <x v="1337"/>
    <x v="1"/>
    <x v="3"/>
    <x v="515"/>
    <n v="0.8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4"/>
    <x v="0"/>
    <x v="0"/>
    <x v="0"/>
    <s v="SS05/SA93/31.1"/>
    <s v="27-SS-05/SA93/3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2"/>
    <x v="3"/>
    <x v="1337"/>
    <x v="1"/>
    <x v="3"/>
    <x v="515"/>
    <n v="0.8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84"/>
    <x v="0"/>
    <x v="0"/>
    <x v="0"/>
    <s v="SS05/SA93/31.1"/>
    <s v="27-SS-05/SA93/3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3"/>
    <x v="3"/>
    <x v="1338"/>
    <x v="1"/>
    <x v="3"/>
    <x v="515"/>
    <n v="0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2"/>
    <x v="0"/>
    <x v="0"/>
    <x v="0"/>
    <s v="SS05/SA93/31.2"/>
    <s v="27-SS-05/SA93/3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4"/>
    <x v="3"/>
    <x v="1338"/>
    <x v="1"/>
    <x v="3"/>
    <x v="515"/>
    <n v="0.9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2"/>
    <x v="0"/>
    <x v="0"/>
    <x v="0"/>
    <s v="SS05/SA93/31.2"/>
    <s v="27-SS-05/SA93/3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5"/>
    <x v="3"/>
    <x v="1339"/>
    <x v="1"/>
    <x v="3"/>
    <x v="515"/>
    <n v="0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"/>
    <x v="0"/>
    <x v="0"/>
    <x v="0"/>
    <s v="SS05/SA93/31.3"/>
    <s v="27-SS-05/SA93/3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6"/>
    <x v="3"/>
    <x v="1339"/>
    <x v="1"/>
    <x v="3"/>
    <x v="515"/>
    <n v="0.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"/>
    <x v="0"/>
    <x v="0"/>
    <x v="0"/>
    <s v="SS05/SA93/31.3"/>
    <s v="27-SS-05/SA93/3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7"/>
    <x v="3"/>
    <x v="1340"/>
    <x v="1"/>
    <x v="3"/>
    <x v="515"/>
    <n v="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"/>
    <x v="0"/>
    <x v="0"/>
    <x v="0"/>
    <s v="SS05/SA93/31.4"/>
    <s v="27-SS-05/SA93/3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8"/>
    <x v="3"/>
    <x v="1340"/>
    <x v="1"/>
    <x v="3"/>
    <x v="515"/>
    <n v="1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"/>
    <x v="0"/>
    <x v="0"/>
    <x v="0"/>
    <s v="SS05/SA93/31.4"/>
    <s v="27-SS-05/SA93/3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39"/>
    <x v="3"/>
    <x v="1341"/>
    <x v="1"/>
    <x v="3"/>
    <x v="515"/>
    <n v="0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6"/>
    <x v="0"/>
    <x v="0"/>
    <x v="0"/>
    <s v="SS05/SA93/31.5"/>
    <s v="27-SS-05/SA93/3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0"/>
    <x v="3"/>
    <x v="1341"/>
    <x v="1"/>
    <x v="3"/>
    <x v="515"/>
    <n v="0.9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0.96"/>
    <x v="0"/>
    <x v="0"/>
    <x v="0"/>
    <s v="SS05/SA93/31.5"/>
    <s v="27-SS-05/SA93/3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1"/>
    <x v="3"/>
    <x v="1342"/>
    <x v="1"/>
    <x v="3"/>
    <x v="515"/>
    <n v="1.1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5"/>
    <x v="0"/>
    <x v="0"/>
    <x v="0"/>
    <s v="SS05/SA93/31.6"/>
    <s v="27-SS-05/SA93/3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2"/>
    <x v="3"/>
    <x v="1342"/>
    <x v="1"/>
    <x v="3"/>
    <x v="515"/>
    <n v="1.1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15"/>
    <x v="0"/>
    <x v="0"/>
    <x v="0"/>
    <s v="SS05/SA93/31.6"/>
    <s v="27-SS-05/SA93/3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3"/>
    <x v="3"/>
    <x v="1343"/>
    <x v="1"/>
    <x v="3"/>
    <x v="515"/>
    <n v="1.0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02"/>
    <x v="0"/>
    <x v="0"/>
    <x v="0"/>
    <s v="SS05/SA93/31.7"/>
    <s v="27-SS-05/SA93/3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4"/>
    <x v="3"/>
    <x v="1343"/>
    <x v="1"/>
    <x v="3"/>
    <x v="515"/>
    <n v="1.0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02"/>
    <x v="0"/>
    <x v="0"/>
    <x v="0"/>
    <s v="SS05/SA93/31.7"/>
    <s v="27-SS-05/SA93/3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5"/>
    <x v="3"/>
    <x v="1344"/>
    <x v="1"/>
    <x v="3"/>
    <x v="515"/>
    <n v="1.2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2"/>
    <x v="0"/>
    <x v="0"/>
    <x v="0"/>
    <s v="SS05/SA93/31.8"/>
    <s v="27-SS-05/SA93/31.8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6"/>
    <x v="3"/>
    <x v="1345"/>
    <x v="1"/>
    <x v="3"/>
    <x v="515"/>
    <n v="1.35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35"/>
    <x v="0"/>
    <x v="0"/>
    <x v="0"/>
    <s v="SS05/SA93/31.9"/>
    <s v="27-SS-05/SA93/31.9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7"/>
    <x v="3"/>
    <x v="1346"/>
    <x v="1"/>
    <x v="3"/>
    <x v="515"/>
    <n v="1.2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2"/>
    <x v="0"/>
    <x v="0"/>
    <x v="0"/>
    <s v="SS05/SA93/31.10"/>
    <s v="27-SS-05/SA93/31.10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8"/>
    <x v="3"/>
    <x v="1347"/>
    <x v="1"/>
    <x v="3"/>
    <x v="515"/>
    <n v="1.4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49"/>
    <x v="0"/>
    <x v="0"/>
    <x v="0"/>
    <s v="SS05/SA93/31.11"/>
    <s v="27-SS-05/SA93/31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49"/>
    <x v="3"/>
    <x v="1347"/>
    <x v="1"/>
    <x v="3"/>
    <x v="515"/>
    <n v="1.49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49"/>
    <x v="0"/>
    <x v="0"/>
    <x v="0"/>
    <s v="SS05/SA93/31.11"/>
    <s v="27-SS-05/SA93/31.1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50"/>
    <x v="3"/>
    <x v="1348"/>
    <x v="1"/>
    <x v="3"/>
    <x v="549"/>
    <n v="1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91"/>
    <x v="1"/>
    <x v="3"/>
    <x v="0"/>
    <x v="0"/>
    <x v="0"/>
    <x v="2"/>
    <x v="2"/>
    <x v="1"/>
    <x v="2"/>
    <x v="1"/>
    <n v="1.18"/>
    <x v="0"/>
    <x v="0"/>
    <x v="0"/>
    <s v="SS05/SA93/31.12"/>
    <s v="27-SS-05/SA93/31.12//duct fittings - longest side &gt;1000 to 1500mm Reduction Отвод воздуховода 90° - сторона от 1000 до 1500мм//м2"/>
    <x v="3"/>
    <x v="2"/>
    <x v="1"/>
    <x v="2"/>
    <x v="1"/>
    <s v="duct fittings - longest side &gt;1000 to 1500mm Reduction Отвод воздуховода 90° - сторона от 1000 до 1500мм"/>
    <x v="0"/>
    <x v="1"/>
  </r>
  <r>
    <n v="40364"/>
    <n v="402451"/>
    <x v="3"/>
    <x v="1349"/>
    <x v="1"/>
    <x v="3"/>
    <x v="515"/>
    <n v="1.27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10"/>
    <x v="1"/>
    <x v="3"/>
    <x v="0"/>
    <x v="0"/>
    <x v="0"/>
    <x v="2"/>
    <x v="2"/>
    <x v="1"/>
    <x v="2"/>
    <x v="1"/>
    <n v="1.27"/>
    <x v="0"/>
    <x v="0"/>
    <x v="0"/>
    <s v="SS05/SA93/31.13"/>
    <s v="27-SS-05/SA93/31.1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4"/>
    <n v="402452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3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4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5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6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7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8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59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0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1"/>
    <x v="3"/>
    <x v="1350"/>
    <x v="1"/>
    <x v="3"/>
    <x v="517"/>
    <n v="0.16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6"/>
    <x v="0"/>
    <x v="0"/>
    <x v="0"/>
    <s v="SS05/SA93/32.1"/>
    <s v="27-SS-05/SA93/32.1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2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3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4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5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6"/>
    <x v="3"/>
    <x v="1351"/>
    <x v="1"/>
    <x v="3"/>
    <x v="517"/>
    <n v="0.1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462"/>
    <x v="1"/>
    <x v="3"/>
    <x v="0"/>
    <x v="0"/>
    <x v="0"/>
    <x v="2"/>
    <x v="2"/>
    <x v="1"/>
    <x v="2"/>
    <x v="1"/>
    <n v="0.18"/>
    <x v="0"/>
    <x v="0"/>
    <x v="0"/>
    <s v="SS05/SA93/32.2"/>
    <s v="27-SS-05/SA93/32.2//duct fittings - longest side &lt;= 500mm Inset Врезка воздуховода - сторона до 500 мм//м2"/>
    <x v="3"/>
    <x v="2"/>
    <x v="1"/>
    <x v="2"/>
    <x v="1"/>
    <s v="duct fittings - longest side &lt;= 500mm Inset Врезка воздуховода - сторона до 500 мм"/>
    <x v="0"/>
    <x v="1"/>
  </r>
  <r>
    <n v="40364"/>
    <n v="40246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6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6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3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4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5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6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7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3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4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5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6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8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3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4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5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6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7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8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499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0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1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2"/>
    <x v="3"/>
    <x v="1352"/>
    <x v="1"/>
    <x v="3"/>
    <x v="518"/>
    <n v="0.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"/>
    <x v="0"/>
    <x v="0"/>
    <x v="0"/>
    <s v="SS05/SA93/32.3"/>
    <s v="27-SS-05/SA93/32.3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3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4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5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6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7"/>
    <x v="3"/>
    <x v="1353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4"/>
    <s v="27-SS-05/SA93/32.4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8"/>
    <x v="3"/>
    <x v="1354"/>
    <x v="1"/>
    <x v="3"/>
    <x v="518"/>
    <n v="0.2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4"/>
    <x v="0"/>
    <x v="0"/>
    <x v="0"/>
    <s v="SS05/SA93/32.5"/>
    <s v="27-SS-05/SA93/32.5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09"/>
    <x v="3"/>
    <x v="1355"/>
    <x v="1"/>
    <x v="3"/>
    <x v="518"/>
    <n v="0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"/>
    <x v="0"/>
    <x v="0"/>
    <x v="0"/>
    <s v="SS05/SA93/32.6"/>
    <s v="27-SS-05/SA93/32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0"/>
    <x v="3"/>
    <x v="1355"/>
    <x v="1"/>
    <x v="3"/>
    <x v="518"/>
    <n v="0.28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28"/>
    <x v="0"/>
    <x v="0"/>
    <x v="0"/>
    <s v="SS05/SA93/32.6"/>
    <s v="27-SS-05/SA93/32.6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1"/>
    <x v="3"/>
    <x v="1356"/>
    <x v="1"/>
    <x v="3"/>
    <x v="518"/>
    <n v="0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3"/>
    <x v="0"/>
    <x v="0"/>
    <x v="0"/>
    <s v="SS05/SA93/32.7"/>
    <s v="27-SS-05/SA93/32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2"/>
    <x v="3"/>
    <x v="1356"/>
    <x v="1"/>
    <x v="3"/>
    <x v="518"/>
    <n v="0.3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3"/>
    <x v="0"/>
    <x v="0"/>
    <x v="0"/>
    <s v="SS05/SA93/32.7"/>
    <s v="27-SS-05/SA93/32.7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3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4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5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6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7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8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19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0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1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2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3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4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5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6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7"/>
    <x v="3"/>
    <x v="1357"/>
    <x v="1"/>
    <x v="3"/>
    <x v="518"/>
    <n v="0.3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07"/>
    <x v="1"/>
    <x v="3"/>
    <x v="0"/>
    <x v="0"/>
    <x v="0"/>
    <x v="2"/>
    <x v="2"/>
    <x v="1"/>
    <x v="2"/>
    <x v="1"/>
    <n v="0.3"/>
    <x v="0"/>
    <x v="0"/>
    <x v="0"/>
    <s v="SS05/SA93/32.8"/>
    <s v="27-SS-05/SA93/32.8//duct fittings - longest side &gt; 500 to 1000mm Inset Врезка воздуховода - сторона от 500 до 1000 мм//м2"/>
    <x v="3"/>
    <x v="2"/>
    <x v="1"/>
    <x v="2"/>
    <x v="1"/>
    <s v="duct fittings - longest side &gt; 500 to 1000mm Inset Врезка воздуховода - сторона от 500 до 1000 мм"/>
    <x v="0"/>
    <x v="1"/>
  </r>
  <r>
    <n v="40364"/>
    <n v="402528"/>
    <x v="3"/>
    <x v="1358"/>
    <x v="1"/>
    <x v="3"/>
    <x v="550"/>
    <n v="0.32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2"/>
    <x v="0"/>
    <x v="0"/>
    <x v="0"/>
    <s v="SS05/SA93/32.9"/>
    <s v="27-SS-05/SA93/32.9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29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0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1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2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3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4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5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6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7"/>
    <x v="3"/>
    <x v="1359"/>
    <x v="1"/>
    <x v="3"/>
    <x v="550"/>
    <n v="0.3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34"/>
    <x v="0"/>
    <x v="0"/>
    <x v="0"/>
    <s v="SS05/SA93/32.10"/>
    <s v="27-SS-05/SA93/32.10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8"/>
    <x v="3"/>
    <x v="1360"/>
    <x v="1"/>
    <x v="3"/>
    <x v="550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4"/>
    <x v="0"/>
    <x v="0"/>
    <x v="0"/>
    <s v="SS05/SA93/32.11"/>
    <s v="27-SS-05/SA93/32.11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4"/>
    <n v="402539"/>
    <x v="3"/>
    <x v="1360"/>
    <x v="1"/>
    <x v="3"/>
    <x v="550"/>
    <n v="0.4"/>
    <x v="3"/>
    <m/>
    <m/>
    <n v="43137"/>
    <n v="43053"/>
    <n v="43054"/>
    <n v="43139"/>
    <n v="43056"/>
    <n v="43056"/>
    <x v="77"/>
    <x v="0"/>
    <x v="0"/>
    <x v="0"/>
    <s v=""/>
    <x v="0"/>
    <x v="9"/>
    <x v="0"/>
    <x v="0"/>
    <n v="0"/>
    <n v="589"/>
    <x v="1"/>
    <x v="3"/>
    <x v="0"/>
    <x v="0"/>
    <x v="0"/>
    <x v="2"/>
    <x v="2"/>
    <x v="1"/>
    <x v="2"/>
    <x v="1"/>
    <n v="0.4"/>
    <x v="0"/>
    <x v="0"/>
    <x v="0"/>
    <s v="SS05/SA93/32.11"/>
    <s v="27-SS-05/SA93/32.11//duct fittings - longest side &gt;1000 to 1500mm Inset Переход воздуховода - сторона от 1000 до 1500 мм//м2"/>
    <x v="3"/>
    <x v="2"/>
    <x v="1"/>
    <x v="2"/>
    <x v="1"/>
    <s v="duct fittings - longest side &gt;1000 to 1500mm Inset Переход воздуховода - сторона от 1000 до 1500 мм"/>
    <x v="0"/>
    <x v="1"/>
  </r>
  <r>
    <n v="40365"/>
    <n v="403110"/>
    <x v="3"/>
    <x v="1361"/>
    <x v="1"/>
    <x v="3"/>
    <x v="551"/>
    <n v="0.32"/>
    <x v="3"/>
    <n v="3.888"/>
    <n v="466.56"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1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2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3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4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5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6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7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8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19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0"/>
    <x v="3"/>
    <x v="1361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360/1.1"/>
    <s v="27-SS-05/EA93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1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2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3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4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5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6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7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8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29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30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31"/>
    <x v="3"/>
    <x v="1362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360/1.2"/>
    <s v="27-SS-05/EA93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4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5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6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7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8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59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0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1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2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3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4"/>
    <x v="3"/>
    <x v="1363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460/1.1"/>
    <s v="27-SS-05/EA94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5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6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7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8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69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0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1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2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3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4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75"/>
    <x v="3"/>
    <x v="1364"/>
    <x v="1"/>
    <x v="3"/>
    <x v="551"/>
    <n v="0.9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96"/>
    <x v="0"/>
    <x v="0"/>
    <x v="0"/>
    <s v="SS05/EA9460/1.2"/>
    <s v="27-SS-05/EA94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98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199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0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1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2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3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4"/>
    <x v="3"/>
    <x v="1365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1"/>
    <s v="27-SS-05/EA95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5"/>
    <x v="3"/>
    <x v="1366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6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7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8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09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10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11"/>
    <x v="3"/>
    <x v="1366"/>
    <x v="1"/>
    <x v="3"/>
    <x v="551"/>
    <n v="0.16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16"/>
    <x v="0"/>
    <x v="0"/>
    <x v="0"/>
    <s v="SS05/EA9560/1.2"/>
    <s v="27-SS-05/EA95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6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7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8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29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0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1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2"/>
    <x v="3"/>
    <x v="1367"/>
    <x v="1"/>
    <x v="3"/>
    <x v="551"/>
    <n v="0.32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32"/>
    <x v="0"/>
    <x v="0"/>
    <x v="0"/>
    <s v="SS05/EA9660/1.1"/>
    <s v="27-SS-05/EA9660/1.1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3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4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5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6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7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8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5"/>
    <n v="403239"/>
    <x v="3"/>
    <x v="1368"/>
    <x v="1"/>
    <x v="3"/>
    <x v="551"/>
    <n v="0.8"/>
    <x v="3"/>
    <m/>
    <m/>
    <n v="43137"/>
    <n v="43125"/>
    <n v="43180"/>
    <n v="43139"/>
    <n v="43182"/>
    <n v="43182"/>
    <x v="78"/>
    <x v="0"/>
    <x v="0"/>
    <x v="0"/>
    <s v=""/>
    <x v="0"/>
    <x v="9"/>
    <x v="0"/>
    <x v="0"/>
    <n v="0"/>
    <n v="752"/>
    <x v="1"/>
    <x v="3"/>
    <x v="0"/>
    <x v="0"/>
    <x v="0"/>
    <x v="2"/>
    <x v="2"/>
    <x v="1"/>
    <x v="2"/>
    <x v="1"/>
    <n v="0.8"/>
    <x v="0"/>
    <x v="0"/>
    <x v="0"/>
    <s v="SS05/EA9660/1.2"/>
    <s v="27-SS-05/EA9660/1.2//duct straight - longest side &lt;= 500mm. heavy duct Воздуховод наружний прямой участок - сторона до 500 мм//м2"/>
    <x v="3"/>
    <x v="2"/>
    <x v="1"/>
    <x v="2"/>
    <x v="1"/>
    <s v="duct straight - longest side &lt;= 500mm. heavy duct Воздуховод наружний прямой участок - сторона до 500 мм"/>
    <x v="0"/>
    <x v="1"/>
  </r>
  <r>
    <n v="40366"/>
    <n v="403426"/>
    <x v="3"/>
    <x v="1369"/>
    <x v="1"/>
    <x v="3"/>
    <x v="552"/>
    <n v="4.88"/>
    <x v="3"/>
    <n v="221.494"/>
    <n v="4169.952"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2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28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29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0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1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2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3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4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5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6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8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39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0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1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2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3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4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5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6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8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49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0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1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2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3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4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5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6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57"/>
    <x v="3"/>
    <x v="1369"/>
    <x v="1"/>
    <x v="3"/>
    <x v="552"/>
    <n v="4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4.88"/>
    <x v="0"/>
    <x v="0"/>
    <x v="0"/>
    <s v="SS01/SA11/4.1"/>
    <s v="27-SS-01/SA11/4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0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1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2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3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4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5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6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7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8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79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0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1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2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3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4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5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6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7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8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89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90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491"/>
    <x v="3"/>
    <x v="1370"/>
    <x v="1"/>
    <x v="3"/>
    <x v="552"/>
    <n v="6.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2"/>
    <x v="1"/>
    <x v="3"/>
    <x v="0"/>
    <x v="0"/>
    <x v="0"/>
    <x v="0"/>
    <x v="2"/>
    <x v="1"/>
    <x v="2"/>
    <x v="1"/>
    <n v="6.5"/>
    <x v="0"/>
    <x v="0"/>
    <x v="0"/>
    <s v="SS01/SA11/5.1"/>
    <s v="27-SS-01/SA11/5.1//duct straight - longest side &gt;1000 to 1500mm Ворздуховод прямой участок - сторона от 1000 до 1500 мм//м2"/>
    <x v="3"/>
    <x v="2"/>
    <x v="1"/>
    <x v="2"/>
    <x v="1"/>
    <s v="duct straight - longest side &gt;1000 to 1500mm Ворздуховод прямой участок - сторона от 1000 до 1500 мм"/>
    <x v="0"/>
    <x v="1"/>
  </r>
  <r>
    <n v="40366"/>
    <n v="403573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4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5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6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7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8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79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0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1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2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3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4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5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6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7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8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89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0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1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2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3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4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5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6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7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8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599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6"/>
    <n v="403600"/>
    <x v="3"/>
    <x v="1371"/>
    <x v="1"/>
    <x v="3"/>
    <x v="553"/>
    <n v="10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79"/>
    <x v="1"/>
    <x v="3"/>
    <x v="0"/>
    <x v="0"/>
    <x v="0"/>
    <x v="0"/>
    <x v="2"/>
    <x v="1"/>
    <x v="2"/>
    <x v="1"/>
    <n v="10"/>
    <x v="0"/>
    <x v="0"/>
    <x v="0"/>
    <s v="SS01/SA11/6.3"/>
    <s v="27-SS-01/SA11/6.3//duct straight - longest side &gt;1500 to 2000mm Ворздуховод прямой участок - сторона от 1500 до 2000 мм//м2"/>
    <x v="3"/>
    <x v="2"/>
    <x v="1"/>
    <x v="2"/>
    <x v="1"/>
    <s v="duct straight - longest side &gt;1500 to 2000mm Ворздуховод прямой участок - сторона от 1500 до 2000 мм"/>
    <x v="0"/>
    <x v="1"/>
  </r>
  <r>
    <n v="40367"/>
    <n v="403737"/>
    <x v="3"/>
    <x v="1372"/>
    <x v="1"/>
    <x v="3"/>
    <x v="535"/>
    <n v="1.63"/>
    <x v="3"/>
    <n v="112.183"/>
    <n v="4139.128"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38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39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0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1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2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3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4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5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6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7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8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49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0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1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2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3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4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5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6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7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8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59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0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1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2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3"/>
    <x v="3"/>
    <x v="1372"/>
    <x v="1"/>
    <x v="3"/>
    <x v="535"/>
    <n v="1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3"/>
    <x v="0"/>
    <x v="0"/>
    <x v="0"/>
    <s v="SS01/SA13/1.1"/>
    <s v="27-SS-01/SA13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4"/>
    <x v="3"/>
    <x v="1373"/>
    <x v="1"/>
    <x v="3"/>
    <x v="535"/>
    <n v="0.5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1"/>
    <x v="0"/>
    <x v="0"/>
    <x v="0"/>
    <s v="SS01/SA13/1.2"/>
    <s v="27-SS-01/SA13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5"/>
    <x v="3"/>
    <x v="1374"/>
    <x v="1"/>
    <x v="3"/>
    <x v="535"/>
    <n v="0.9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5"/>
    <x v="0"/>
    <x v="0"/>
    <x v="0"/>
    <s v="SS01/SA13/1.3"/>
    <s v="27-SS-01/SA13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6"/>
    <x v="3"/>
    <x v="1374"/>
    <x v="1"/>
    <x v="3"/>
    <x v="535"/>
    <n v="0.9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5"/>
    <x v="0"/>
    <x v="0"/>
    <x v="0"/>
    <s v="SS01/SA13/1.3"/>
    <s v="27-SS-01/SA13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7"/>
    <x v="3"/>
    <x v="1375"/>
    <x v="1"/>
    <x v="3"/>
    <x v="535"/>
    <n v="1.2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1"/>
    <x v="0"/>
    <x v="0"/>
    <x v="0"/>
    <s v="SS01/SA13/1.4"/>
    <s v="27-SS-01/SA13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8"/>
    <x v="3"/>
    <x v="1376"/>
    <x v="1"/>
    <x v="3"/>
    <x v="535"/>
    <n v="0.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"/>
    <x v="0"/>
    <x v="0"/>
    <x v="0"/>
    <s v="SS01/SA13/1.5"/>
    <s v="27-SS-01/SA13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69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0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1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2"/>
    <x v="3"/>
    <x v="1377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SA13/2.1"/>
    <s v="27-SS-01/SA13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3"/>
    <x v="3"/>
    <x v="1378"/>
    <x v="1"/>
    <x v="3"/>
    <x v="535"/>
    <n v="1.8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82"/>
    <x v="0"/>
    <x v="0"/>
    <x v="0"/>
    <s v="SS01/SA13/2.2"/>
    <s v="27-SS-01/SA13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4"/>
    <x v="3"/>
    <x v="1379"/>
    <x v="1"/>
    <x v="3"/>
    <x v="535"/>
    <n v="1.6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62"/>
    <x v="0"/>
    <x v="0"/>
    <x v="0"/>
    <s v="SS01/SA13/2.3"/>
    <s v="27-SS-01/SA13/2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5"/>
    <x v="3"/>
    <x v="1380"/>
    <x v="1"/>
    <x v="3"/>
    <x v="535"/>
    <n v="2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5"/>
    <x v="0"/>
    <x v="0"/>
    <x v="0"/>
    <s v="SS01/SA13/3.1"/>
    <s v="27-SS-01/SA13/3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6"/>
    <x v="3"/>
    <x v="1381"/>
    <x v="1"/>
    <x v="3"/>
    <x v="535"/>
    <n v="1.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"/>
    <x v="0"/>
    <x v="0"/>
    <x v="0"/>
    <s v="SS01/SA13/3.2"/>
    <s v="27-SS-01/SA13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7"/>
    <x v="3"/>
    <x v="1381"/>
    <x v="1"/>
    <x v="3"/>
    <x v="535"/>
    <n v="1.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3"/>
    <x v="0"/>
    <x v="0"/>
    <x v="0"/>
    <s v="SS01/SA13/3.2"/>
    <s v="27-SS-01/SA13/3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8"/>
    <x v="3"/>
    <x v="1382"/>
    <x v="1"/>
    <x v="3"/>
    <x v="535"/>
    <n v="2.2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21"/>
    <x v="0"/>
    <x v="0"/>
    <x v="0"/>
    <s v="SS01/SA13/3.3"/>
    <s v="27-SS-01/SA13/3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79"/>
    <x v="3"/>
    <x v="1383"/>
    <x v="1"/>
    <x v="3"/>
    <x v="535"/>
    <n v="1.2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8"/>
    <x v="0"/>
    <x v="0"/>
    <x v="0"/>
    <s v="SS01/SA13/3.4"/>
    <s v="27-SS-01/SA13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0"/>
    <x v="3"/>
    <x v="1383"/>
    <x v="1"/>
    <x v="3"/>
    <x v="535"/>
    <n v="1.2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8"/>
    <x v="0"/>
    <x v="0"/>
    <x v="0"/>
    <s v="SS01/SA13/3.4"/>
    <s v="27-SS-01/SA13/3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1"/>
    <x v="3"/>
    <x v="1384"/>
    <x v="1"/>
    <x v="3"/>
    <x v="535"/>
    <n v="0.9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99"/>
    <x v="0"/>
    <x v="0"/>
    <x v="0"/>
    <s v="SS01/SA13/3.5"/>
    <s v="27-SS-01/SA13/3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2"/>
    <x v="3"/>
    <x v="1385"/>
    <x v="1"/>
    <x v="3"/>
    <x v="535"/>
    <n v="1.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96"/>
    <x v="0"/>
    <x v="0"/>
    <x v="0"/>
    <s v="SS01/SA13/3.6"/>
    <s v="27-SS-01/SA13/3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3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4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5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6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7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8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89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0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1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2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3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4"/>
    <x v="3"/>
    <x v="1386"/>
    <x v="1"/>
    <x v="3"/>
    <x v="535"/>
    <n v="2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5"/>
    <x v="0"/>
    <x v="0"/>
    <x v="0"/>
    <s v="SS01/SA13/4.1"/>
    <s v="27-SS-01/SA13/4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5"/>
    <x v="3"/>
    <x v="1387"/>
    <x v="1"/>
    <x v="3"/>
    <x v="535"/>
    <n v="2.1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.12"/>
    <x v="0"/>
    <x v="0"/>
    <x v="0"/>
    <s v="SS01/SA13/4.2"/>
    <s v="27-SS-01/SA13/4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6"/>
    <x v="3"/>
    <x v="1388"/>
    <x v="1"/>
    <x v="3"/>
    <x v="535"/>
    <n v="1.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7"/>
    <x v="0"/>
    <x v="0"/>
    <x v="0"/>
    <s v="SS01/SA13/4.3"/>
    <s v="27-SS-01/SA13/4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7"/>
    <x v="3"/>
    <x v="1389"/>
    <x v="1"/>
    <x v="3"/>
    <x v="535"/>
    <n v="1.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3/4.4"/>
    <s v="27-SS-01/SA13/4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8"/>
    <x v="3"/>
    <x v="1389"/>
    <x v="1"/>
    <x v="3"/>
    <x v="535"/>
    <n v="1.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4"/>
    <x v="0"/>
    <x v="0"/>
    <x v="0"/>
    <s v="SS01/SA13/4.4"/>
    <s v="27-SS-01/SA13/4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799"/>
    <x v="3"/>
    <x v="1390"/>
    <x v="1"/>
    <x v="3"/>
    <x v="535"/>
    <n v="0.5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8"/>
    <x v="0"/>
    <x v="0"/>
    <x v="0"/>
    <s v="SS01/SA13/4.5"/>
    <s v="27-SS-01/SA13/4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800"/>
    <x v="3"/>
    <x v="1391"/>
    <x v="1"/>
    <x v="3"/>
    <x v="535"/>
    <n v="0.6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2"/>
    <x v="0"/>
    <x v="0"/>
    <x v="0"/>
    <s v="SS01/SA13/4.6"/>
    <s v="27-SS-01/SA13/4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3801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2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3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4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5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6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7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8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09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0"/>
    <x v="3"/>
    <x v="1392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SA13/5.1"/>
    <s v="27-SS-01/SA13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1"/>
    <x v="3"/>
    <x v="1393"/>
    <x v="1"/>
    <x v="3"/>
    <x v="506"/>
    <n v="1.3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34"/>
    <x v="0"/>
    <x v="0"/>
    <x v="0"/>
    <s v="SS01/SA13/5.2"/>
    <s v="27-SS-01/SA13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2"/>
    <x v="3"/>
    <x v="1394"/>
    <x v="1"/>
    <x v="3"/>
    <x v="506"/>
    <n v="1.4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1"/>
    <x v="0"/>
    <x v="0"/>
    <x v="0"/>
    <s v="SS01/SA13/5.3"/>
    <s v="27-SS-01/SA13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3"/>
    <x v="3"/>
    <x v="1394"/>
    <x v="1"/>
    <x v="3"/>
    <x v="506"/>
    <n v="1.4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1"/>
    <x v="0"/>
    <x v="0"/>
    <x v="0"/>
    <s v="SS01/SA13/5.3"/>
    <s v="27-SS-01/SA13/5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4"/>
    <x v="3"/>
    <x v="1395"/>
    <x v="1"/>
    <x v="3"/>
    <x v="506"/>
    <n v="0.7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73"/>
    <x v="0"/>
    <x v="0"/>
    <x v="0"/>
    <s v="SS01/SA13/5.4"/>
    <s v="27-SS-01/SA13/5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5"/>
    <x v="3"/>
    <x v="1396"/>
    <x v="1"/>
    <x v="3"/>
    <x v="506"/>
    <n v="2.3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35"/>
    <x v="0"/>
    <x v="0"/>
    <x v="0"/>
    <s v="SS01/SA13/5.5"/>
    <s v="27-SS-01/SA13/5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6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7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8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19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0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1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2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3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4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5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6"/>
    <x v="3"/>
    <x v="1397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7"/>
    <x v="3"/>
    <x v="1398"/>
    <x v="1"/>
    <x v="3"/>
    <x v="506"/>
    <n v="1.7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78"/>
    <x v="0"/>
    <x v="0"/>
    <x v="0"/>
    <s v="SS01/SA13/6.2"/>
    <s v="27-SS-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8"/>
    <x v="3"/>
    <x v="1398"/>
    <x v="1"/>
    <x v="3"/>
    <x v="506"/>
    <n v="1.7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78"/>
    <x v="0"/>
    <x v="0"/>
    <x v="0"/>
    <s v="SS01/SA13/6.2"/>
    <s v="27-SS-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29"/>
    <x v="3"/>
    <x v="1397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SA13/6.1"/>
    <s v="27-SS-01/SA13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0"/>
    <x v="3"/>
    <x v="1398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SA13/6.2"/>
    <s v="27-SS-01/SA13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1"/>
    <x v="3"/>
    <x v="1399"/>
    <x v="1"/>
    <x v="3"/>
    <x v="506"/>
    <n v="2.8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81"/>
    <x v="0"/>
    <x v="0"/>
    <x v="0"/>
    <s v="SS01/SA13/6.3"/>
    <s v="27-SS-01/SA13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2"/>
    <x v="3"/>
    <x v="1400"/>
    <x v="1"/>
    <x v="3"/>
    <x v="506"/>
    <n v="1.9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94"/>
    <x v="0"/>
    <x v="0"/>
    <x v="0"/>
    <s v="SS01/SA13/6.4"/>
    <s v="27-SS-01/SA13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3"/>
    <x v="3"/>
    <x v="1401"/>
    <x v="1"/>
    <x v="3"/>
    <x v="506"/>
    <n v="2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6"/>
    <x v="0"/>
    <x v="0"/>
    <x v="0"/>
    <s v="SS01/SA13/6.5"/>
    <s v="27-SS-01/SA1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4"/>
    <x v="3"/>
    <x v="1401"/>
    <x v="1"/>
    <x v="3"/>
    <x v="506"/>
    <n v="2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6"/>
    <x v="0"/>
    <x v="0"/>
    <x v="0"/>
    <s v="SS01/SA13/6.5"/>
    <s v="27-SS-01/SA13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5"/>
    <x v="3"/>
    <x v="1402"/>
    <x v="1"/>
    <x v="3"/>
    <x v="506"/>
    <n v="2.5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52"/>
    <x v="0"/>
    <x v="0"/>
    <x v="0"/>
    <s v="SS01/SA13/6.6"/>
    <s v="27-SS-01/SA13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6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7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8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39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0"/>
    <x v="3"/>
    <x v="1403"/>
    <x v="1"/>
    <x v="3"/>
    <x v="506"/>
    <n v="3.1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13"/>
    <x v="0"/>
    <x v="0"/>
    <x v="0"/>
    <s v="SS01/SA13/7.1"/>
    <s v="27-SS-01/SA13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1"/>
    <x v="3"/>
    <x v="1404"/>
    <x v="1"/>
    <x v="3"/>
    <x v="506"/>
    <n v="1.2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8"/>
    <x v="0"/>
    <x v="0"/>
    <x v="0"/>
    <s v="SS01/SA13/7.2"/>
    <s v="27-SS-01/SA13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2"/>
    <x v="3"/>
    <x v="1405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SA13/8.1"/>
    <s v="27-SS-01/SA1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3"/>
    <x v="3"/>
    <x v="1405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SA13/8.1"/>
    <s v="27-SS-01/SA13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3844"/>
    <x v="3"/>
    <x v="1406"/>
    <x v="1"/>
    <x v="3"/>
    <x v="506"/>
    <n v="1.0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04"/>
    <x v="0"/>
    <x v="0"/>
    <x v="0"/>
    <s v="SS01/SA13/8.2"/>
    <s v="27-SS-01/SA13/8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07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08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09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0"/>
    <x v="3"/>
    <x v="1407"/>
    <x v="1"/>
    <x v="3"/>
    <x v="535"/>
    <n v="1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1.25"/>
    <x v="0"/>
    <x v="0"/>
    <x v="0"/>
    <s v="SS01/RA12/1.1"/>
    <s v="27-SS-01/RA12/1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1"/>
    <x v="3"/>
    <x v="1408"/>
    <x v="1"/>
    <x v="3"/>
    <x v="535"/>
    <n v="0.4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5"/>
    <x v="0"/>
    <x v="0"/>
    <x v="0"/>
    <s v="SS01/RA12/1.2"/>
    <s v="27-SS-01/RA12/1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2"/>
    <x v="3"/>
    <x v="1409"/>
    <x v="1"/>
    <x v="3"/>
    <x v="535"/>
    <n v="0.6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5"/>
    <x v="0"/>
    <x v="0"/>
    <x v="0"/>
    <s v="SS01/RA12/1.3"/>
    <s v="27-SS-01/RA12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3"/>
    <x v="3"/>
    <x v="1409"/>
    <x v="1"/>
    <x v="3"/>
    <x v="535"/>
    <n v="0.6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5"/>
    <x v="0"/>
    <x v="0"/>
    <x v="0"/>
    <s v="SS01/RA12/1.3"/>
    <s v="27-SS-01/RA12/1.3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4"/>
    <x v="3"/>
    <x v="1410"/>
    <x v="1"/>
    <x v="3"/>
    <x v="535"/>
    <n v="0.3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31"/>
    <x v="0"/>
    <x v="0"/>
    <x v="0"/>
    <s v="SS01/RA12/1.4"/>
    <s v="27-SS-01/RA12/1.4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5"/>
    <x v="3"/>
    <x v="1411"/>
    <x v="1"/>
    <x v="3"/>
    <x v="535"/>
    <n v="0.4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1"/>
    <x v="0"/>
    <x v="0"/>
    <x v="0"/>
    <s v="SS01/RA12/1.5"/>
    <s v="27-SS-01/RA12/1.5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6"/>
    <x v="3"/>
    <x v="1412"/>
    <x v="1"/>
    <x v="3"/>
    <x v="535"/>
    <n v="0.689999999999999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6899999999999999"/>
    <x v="0"/>
    <x v="0"/>
    <x v="0"/>
    <s v="SS01/RA12/1.6"/>
    <s v="27-SS-01/RA12/1.6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7"/>
    <x v="3"/>
    <x v="1413"/>
    <x v="1"/>
    <x v="3"/>
    <x v="535"/>
    <n v="0.7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1"/>
    <x v="0"/>
    <x v="0"/>
    <x v="0"/>
    <s v="SS01/RA12/1.7"/>
    <s v="27-SS-01/RA12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8"/>
    <x v="3"/>
    <x v="1413"/>
    <x v="1"/>
    <x v="3"/>
    <x v="535"/>
    <n v="0.7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71"/>
    <x v="0"/>
    <x v="0"/>
    <x v="0"/>
    <s v="SS01/RA12/1.7"/>
    <s v="27-SS-01/RA12/1.7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19"/>
    <x v="3"/>
    <x v="1414"/>
    <x v="1"/>
    <x v="3"/>
    <x v="535"/>
    <n v="0.5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54"/>
    <x v="0"/>
    <x v="0"/>
    <x v="0"/>
    <s v="SS01/RA12/1.8"/>
    <s v="27-SS-01/RA12/1.8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0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1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2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3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4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5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6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7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8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29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0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1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2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3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4"/>
    <x v="3"/>
    <x v="1415"/>
    <x v="1"/>
    <x v="3"/>
    <x v="535"/>
    <n v="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2"/>
    <x v="0"/>
    <x v="0"/>
    <x v="0"/>
    <s v="SS01/RA12/2.1"/>
    <s v="27-SS-01/RA12/2.1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5"/>
    <x v="3"/>
    <x v="1416"/>
    <x v="1"/>
    <x v="3"/>
    <x v="535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48"/>
    <x v="1"/>
    <x v="3"/>
    <x v="0"/>
    <x v="0"/>
    <x v="0"/>
    <x v="0"/>
    <x v="2"/>
    <x v="1"/>
    <x v="2"/>
    <x v="1"/>
    <n v="0.46"/>
    <x v="0"/>
    <x v="0"/>
    <x v="0"/>
    <s v="SS01/RA12/2.2"/>
    <s v="27-SS-01/RA12/2.2//duct straight - longest side &lt;= 500mm Ворздуховод прямой участок - сторона до 500 мм//м2"/>
    <x v="3"/>
    <x v="2"/>
    <x v="1"/>
    <x v="2"/>
    <x v="1"/>
    <s v="duct straight - longest side &lt;= 500mm Ворздуховод прямой участок - сторона до 500 мм"/>
    <x v="0"/>
    <x v="1"/>
  </r>
  <r>
    <n v="40367"/>
    <n v="404936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37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38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39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0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1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2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3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4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5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6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7"/>
    <x v="3"/>
    <x v="1417"/>
    <x v="1"/>
    <x v="3"/>
    <x v="506"/>
    <n v="2.7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5"/>
    <x v="0"/>
    <x v="0"/>
    <x v="0"/>
    <s v="SS01/RA12/3.1"/>
    <s v="27-SS-01/RA12/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8"/>
    <x v="3"/>
    <x v="1418"/>
    <x v="1"/>
    <x v="3"/>
    <x v="506"/>
    <n v="2.5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55"/>
    <x v="0"/>
    <x v="0"/>
    <x v="0"/>
    <s v="SS01/RA12/3.2"/>
    <s v="27-SS-01/RA12/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4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5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6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7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8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89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0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1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2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3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4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5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6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7"/>
    <x v="3"/>
    <x v="1419"/>
    <x v="1"/>
    <x v="3"/>
    <x v="506"/>
    <n v="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RA12/4.1"/>
    <s v="27-SS-01/RA12/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8"/>
    <x v="3"/>
    <x v="1420"/>
    <x v="1"/>
    <x v="3"/>
    <x v="506"/>
    <n v="2.4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47"/>
    <x v="0"/>
    <x v="0"/>
    <x v="0"/>
    <s v="SS01/RA12/4.2"/>
    <s v="27-SS-01/RA12/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4999"/>
    <x v="3"/>
    <x v="1421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RA12/4.3"/>
    <s v="27-SS-01/RA12/4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0"/>
    <x v="3"/>
    <x v="1422"/>
    <x v="1"/>
    <x v="3"/>
    <x v="506"/>
    <n v="1.4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4"/>
    <x v="0"/>
    <x v="0"/>
    <x v="0"/>
    <s v="SS01/RA12/4.4"/>
    <s v="27-SS-01/RA1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1"/>
    <x v="3"/>
    <x v="1422"/>
    <x v="1"/>
    <x v="3"/>
    <x v="506"/>
    <n v="1.4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4"/>
    <x v="0"/>
    <x v="0"/>
    <x v="0"/>
    <s v="SS01/RA12/4.4"/>
    <s v="27-SS-01/RA12/4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2"/>
    <x v="3"/>
    <x v="1423"/>
    <x v="1"/>
    <x v="3"/>
    <x v="506"/>
    <n v="0.1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17"/>
    <x v="0"/>
    <x v="0"/>
    <x v="0"/>
    <s v="SS01/RA12/4.5"/>
    <s v="27-SS-01/RA12/4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3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4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5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6"/>
    <x v="3"/>
    <x v="1424"/>
    <x v="1"/>
    <x v="3"/>
    <x v="506"/>
    <n v="1.4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2"/>
    <x v="0"/>
    <x v="0"/>
    <x v="0"/>
    <s v="SS01/RA12/4.6"/>
    <s v="27-SS-01/RA12/4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7"/>
    <x v="3"/>
    <x v="1425"/>
    <x v="1"/>
    <x v="3"/>
    <x v="506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6"/>
    <x v="0"/>
    <x v="0"/>
    <x v="0"/>
    <s v="SS01/RA12/4.7"/>
    <s v="27-SS-01/RA1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8"/>
    <x v="3"/>
    <x v="1425"/>
    <x v="1"/>
    <x v="3"/>
    <x v="506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6"/>
    <x v="0"/>
    <x v="0"/>
    <x v="0"/>
    <s v="SS01/RA12/4.7"/>
    <s v="27-SS-01/RA1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09"/>
    <x v="3"/>
    <x v="1425"/>
    <x v="1"/>
    <x v="3"/>
    <x v="506"/>
    <n v="0.4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6"/>
    <x v="0"/>
    <x v="0"/>
    <x v="0"/>
    <s v="SS01/RA12/4.7"/>
    <s v="27-SS-01/RA12/4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0"/>
    <x v="3"/>
    <x v="1426"/>
    <x v="1"/>
    <x v="3"/>
    <x v="506"/>
    <n v="2.9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95"/>
    <x v="0"/>
    <x v="0"/>
    <x v="0"/>
    <s v="SS01/RA12/4.8"/>
    <s v="27-SS-01/RA12/4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1"/>
    <x v="3"/>
    <x v="1427"/>
    <x v="1"/>
    <x v="3"/>
    <x v="506"/>
    <n v="0.5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3"/>
    <x v="0"/>
    <x v="0"/>
    <x v="0"/>
    <s v="SS01/RA12/4.9"/>
    <s v="27-SS-01/RA1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2"/>
    <x v="3"/>
    <x v="1427"/>
    <x v="1"/>
    <x v="3"/>
    <x v="506"/>
    <n v="0.5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3"/>
    <x v="0"/>
    <x v="0"/>
    <x v="0"/>
    <s v="SS01/RA12/4.9"/>
    <s v="27-SS-01/RA1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3"/>
    <x v="3"/>
    <x v="1427"/>
    <x v="1"/>
    <x v="3"/>
    <x v="506"/>
    <n v="0.5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3"/>
    <x v="0"/>
    <x v="0"/>
    <x v="0"/>
    <s v="SS01/RA12/4.9"/>
    <s v="27-SS-01/RA12/4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4"/>
    <x v="3"/>
    <x v="1428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RA12/4.10"/>
    <s v="27-SS-01/RA12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5"/>
    <x v="3"/>
    <x v="1428"/>
    <x v="1"/>
    <x v="3"/>
    <x v="506"/>
    <n v="1.6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6"/>
    <x v="0"/>
    <x v="0"/>
    <x v="0"/>
    <s v="SS01/RA12/4.10"/>
    <s v="27-SS-01/RA12/4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6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7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8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19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0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1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2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3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4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5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6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7"/>
    <x v="3"/>
    <x v="1429"/>
    <x v="1"/>
    <x v="3"/>
    <x v="506"/>
    <n v="3.2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5"/>
    <x v="0"/>
    <x v="0"/>
    <x v="0"/>
    <s v="SS01/RA12/5.1"/>
    <s v="27-SS-01/RA12/5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8"/>
    <x v="3"/>
    <x v="1430"/>
    <x v="1"/>
    <x v="3"/>
    <x v="506"/>
    <n v="2.4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44"/>
    <x v="0"/>
    <x v="0"/>
    <x v="0"/>
    <s v="SS01/RA12/5.2"/>
    <s v="27-SS-01/RA12/5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29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0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1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2"/>
    <x v="3"/>
    <x v="1431"/>
    <x v="1"/>
    <x v="3"/>
    <x v="506"/>
    <n v="3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5"/>
    <x v="0"/>
    <x v="0"/>
    <x v="0"/>
    <s v="SS01/RA12/6.1"/>
    <s v="27-SS-01/RA12/6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3"/>
    <x v="3"/>
    <x v="1432"/>
    <x v="1"/>
    <x v="3"/>
    <x v="506"/>
    <n v="2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3"/>
    <x v="0"/>
    <x v="0"/>
    <x v="0"/>
    <s v="SS01/RA12/6.2"/>
    <s v="27-SS-01/R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4"/>
    <x v="3"/>
    <x v="1432"/>
    <x v="1"/>
    <x v="3"/>
    <x v="506"/>
    <n v="2.63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3"/>
    <x v="0"/>
    <x v="0"/>
    <x v="0"/>
    <s v="SS01/RA12/6.2"/>
    <s v="27-SS-01/RA12/6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5"/>
    <x v="3"/>
    <x v="1433"/>
    <x v="1"/>
    <x v="3"/>
    <x v="506"/>
    <n v="2.7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2"/>
    <x v="0"/>
    <x v="0"/>
    <x v="0"/>
    <s v="SS01/RA12/6.3"/>
    <s v="27-SS-01/RA12/6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6"/>
    <x v="3"/>
    <x v="1434"/>
    <x v="1"/>
    <x v="3"/>
    <x v="506"/>
    <n v="2.2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21"/>
    <x v="0"/>
    <x v="0"/>
    <x v="0"/>
    <s v="SS01/RA12/6.4"/>
    <s v="27-SS-01/RA12/6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7"/>
    <x v="3"/>
    <x v="1435"/>
    <x v="1"/>
    <x v="3"/>
    <x v="506"/>
    <n v="2.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8"/>
    <x v="0"/>
    <x v="0"/>
    <x v="0"/>
    <s v="SS01/RA12/6.5"/>
    <s v="27-SS-01/RA12/6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8"/>
    <x v="3"/>
    <x v="1436"/>
    <x v="1"/>
    <x v="3"/>
    <x v="506"/>
    <n v="2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32"/>
    <x v="0"/>
    <x v="0"/>
    <x v="0"/>
    <s v="SS01/RA12/6.6"/>
    <s v="27-SS-01/RA12/6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3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2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3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4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5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6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7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8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4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2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3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4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5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6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7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8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5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2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3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4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5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6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7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8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69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0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1"/>
    <x v="3"/>
    <x v="1437"/>
    <x v="1"/>
    <x v="3"/>
    <x v="506"/>
    <n v="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4"/>
    <x v="0"/>
    <x v="0"/>
    <x v="0"/>
    <s v="SS01/RA12/7.1"/>
    <s v="27-SS-01/RA12/7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2"/>
    <x v="3"/>
    <x v="1438"/>
    <x v="1"/>
    <x v="3"/>
    <x v="506"/>
    <n v="2.5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59"/>
    <x v="0"/>
    <x v="0"/>
    <x v="0"/>
    <s v="SS01/RA12/7.2"/>
    <s v="27-SS-01/RA12/7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3"/>
    <x v="3"/>
    <x v="1439"/>
    <x v="1"/>
    <x v="3"/>
    <x v="506"/>
    <n v="1.0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02"/>
    <x v="0"/>
    <x v="0"/>
    <x v="0"/>
    <s v="SS01/RA12/7.3"/>
    <s v="27-SS-01/RA12/7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4"/>
    <x v="3"/>
    <x v="1440"/>
    <x v="1"/>
    <x v="3"/>
    <x v="506"/>
    <n v="1.3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38"/>
    <x v="0"/>
    <x v="0"/>
    <x v="0"/>
    <s v="SS01/RA12/7.4"/>
    <s v="27-SS-01/RA12/7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5"/>
    <x v="3"/>
    <x v="1441"/>
    <x v="1"/>
    <x v="3"/>
    <x v="506"/>
    <n v="2.3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37"/>
    <x v="0"/>
    <x v="0"/>
    <x v="0"/>
    <s v="SS01/RA12/7.5"/>
    <s v="27-SS-01/RA12/7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6"/>
    <x v="3"/>
    <x v="1442"/>
    <x v="1"/>
    <x v="3"/>
    <x v="506"/>
    <n v="3.7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78"/>
    <x v="0"/>
    <x v="0"/>
    <x v="0"/>
    <s v="SS01/RA12/7.6"/>
    <s v="27-SS-01/RA12/7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7"/>
    <x v="3"/>
    <x v="1443"/>
    <x v="1"/>
    <x v="3"/>
    <x v="506"/>
    <n v="2.7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2"/>
    <x v="0"/>
    <x v="0"/>
    <x v="0"/>
    <s v="SS01/RA12/7.7"/>
    <s v="27-SS-01/RA12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8"/>
    <x v="3"/>
    <x v="1443"/>
    <x v="1"/>
    <x v="3"/>
    <x v="506"/>
    <n v="2.7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72"/>
    <x v="0"/>
    <x v="0"/>
    <x v="0"/>
    <s v="SS01/RA12/7.7"/>
    <s v="27-SS-01/RA12/7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79"/>
    <x v="3"/>
    <x v="1444"/>
    <x v="1"/>
    <x v="3"/>
    <x v="506"/>
    <n v="1.27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7"/>
    <x v="0"/>
    <x v="0"/>
    <x v="0"/>
    <s v="SS01/RA12/8.1"/>
    <s v="27-SS-01/RA12/8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7"/>
    <n v="405080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1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2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3"/>
    <x v="3"/>
    <x v="1445"/>
    <x v="1"/>
    <x v="3"/>
    <x v="545"/>
    <n v="1.32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32"/>
    <x v="0"/>
    <x v="0"/>
    <x v="0"/>
    <s v="SS01/RA12/9.1"/>
    <s v="27-SS-01/RA12/9.1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4"/>
    <x v="3"/>
    <x v="1446"/>
    <x v="1"/>
    <x v="3"/>
    <x v="545"/>
    <n v="1.6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64"/>
    <x v="0"/>
    <x v="0"/>
    <x v="0"/>
    <s v="SS01/RA12/9.2"/>
    <s v="27-SS-01/RA12/9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5"/>
    <x v="3"/>
    <x v="1446"/>
    <x v="1"/>
    <x v="3"/>
    <x v="545"/>
    <n v="1.6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0"/>
    <x v="1"/>
    <x v="3"/>
    <x v="0"/>
    <x v="0"/>
    <x v="0"/>
    <x v="0"/>
    <x v="2"/>
    <x v="1"/>
    <x v="2"/>
    <x v="1"/>
    <n v="1.64"/>
    <x v="0"/>
    <x v="0"/>
    <x v="0"/>
    <s v="SS01/RA12/9.2"/>
    <s v="27-SS-01/RA12/9.2//duct fittings - longest side &gt; 500 to 1000mm Bend 45º Отвод воздуховода 45° - сторона от 500 до 1000 мм//м2"/>
    <x v="3"/>
    <x v="2"/>
    <x v="1"/>
    <x v="2"/>
    <x v="1"/>
    <s v="duct fittings - longest side &gt; 500 to 1000mm Bend 45º Отвод воздуховода 45° - сторона от 500 до 1000 мм"/>
    <x v="0"/>
    <x v="1"/>
  </r>
  <r>
    <n v="40367"/>
    <n v="405086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87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88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89"/>
    <x v="3"/>
    <x v="1447"/>
    <x v="1"/>
    <x v="3"/>
    <x v="540"/>
    <n v="0.4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55"/>
    <x v="1"/>
    <x v="3"/>
    <x v="0"/>
    <x v="0"/>
    <x v="0"/>
    <x v="0"/>
    <x v="2"/>
    <x v="1"/>
    <x v="2"/>
    <x v="1"/>
    <n v="0.49"/>
    <x v="0"/>
    <x v="0"/>
    <x v="0"/>
    <s v="SS01/RA12/10.1"/>
    <s v="27-SS-01/RA12/10.1//duct fittings - longest side &lt;= 500mm Bend 90º Отвод воздуховода 90° - сторона до 500мм//м2"/>
    <x v="3"/>
    <x v="2"/>
    <x v="1"/>
    <x v="2"/>
    <x v="1"/>
    <s v="duct fittings - longest side &lt;= 500mm Bend 90º Отвод воздуховода 90° - сторона до 500мм"/>
    <x v="0"/>
    <x v="1"/>
  </r>
  <r>
    <n v="40367"/>
    <n v="405090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1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2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3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4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5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6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7"/>
    <x v="3"/>
    <x v="1448"/>
    <x v="1"/>
    <x v="3"/>
    <x v="533"/>
    <n v="1.8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1.84"/>
    <x v="0"/>
    <x v="0"/>
    <x v="0"/>
    <s v="SS01/RA12/10.2"/>
    <s v="27-SS-01/RA12/10.2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8"/>
    <x v="3"/>
    <x v="1449"/>
    <x v="1"/>
    <x v="3"/>
    <x v="533"/>
    <n v="2.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96"/>
    <x v="0"/>
    <x v="0"/>
    <x v="0"/>
    <s v="SS01/RA12/10.3"/>
    <s v="27-SS-01/RA12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099"/>
    <x v="3"/>
    <x v="1449"/>
    <x v="1"/>
    <x v="3"/>
    <x v="533"/>
    <n v="2.9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2.96"/>
    <x v="0"/>
    <x v="0"/>
    <x v="0"/>
    <s v="SS01/RA12/10.3"/>
    <s v="27-SS-01/RA12/10.3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100"/>
    <x v="3"/>
    <x v="1450"/>
    <x v="1"/>
    <x v="3"/>
    <x v="533"/>
    <n v="3.86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04"/>
    <x v="1"/>
    <x v="3"/>
    <x v="0"/>
    <x v="0"/>
    <x v="0"/>
    <x v="0"/>
    <x v="2"/>
    <x v="1"/>
    <x v="2"/>
    <x v="1"/>
    <n v="3.86"/>
    <x v="0"/>
    <x v="0"/>
    <x v="0"/>
    <s v="SS01/RA12/10.4"/>
    <s v="27-SS-01/RA12/10.4//duct fittings - longest side &gt; 500 to 1000mm Bend 90º Отвод воздуховода 90° - сторона от 500 до 1000 мм//м2"/>
    <x v="3"/>
    <x v="2"/>
    <x v="1"/>
    <x v="2"/>
    <x v="1"/>
    <s v="duct fittings - longest side &gt; 500 to 1000mm Bend 90º Отвод воздуховода 90° - сторона от 500 до 1000 мм"/>
    <x v="0"/>
    <x v="1"/>
  </r>
  <r>
    <n v="40367"/>
    <n v="405101"/>
    <x v="3"/>
    <x v="1451"/>
    <x v="1"/>
    <x v="3"/>
    <x v="515"/>
    <n v="1.1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15"/>
    <x v="0"/>
    <x v="0"/>
    <x v="0"/>
    <s v="SS01/RA12/11.1"/>
    <s v="27-SS-01/RA12/11.1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2"/>
    <x v="3"/>
    <x v="1452"/>
    <x v="1"/>
    <x v="3"/>
    <x v="515"/>
    <n v="1.3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38"/>
    <x v="0"/>
    <x v="0"/>
    <x v="0"/>
    <s v="SS01/RA12/11.2"/>
    <s v="27-SS-01/RA12/11.2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3"/>
    <x v="3"/>
    <x v="1453"/>
    <x v="1"/>
    <x v="3"/>
    <x v="515"/>
    <n v="1.5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"/>
    <x v="0"/>
    <x v="0"/>
    <x v="0"/>
    <s v="SS01/RA12/11.3"/>
    <s v="27-SS-01/RA12/11.3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4"/>
    <x v="3"/>
    <x v="1454"/>
    <x v="1"/>
    <x v="3"/>
    <x v="515"/>
    <n v="1.59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59"/>
    <x v="0"/>
    <x v="0"/>
    <x v="0"/>
    <s v="SS01/RA12/11.4"/>
    <s v="27-SS-01/RA12/11.4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5"/>
    <x v="3"/>
    <x v="1455"/>
    <x v="1"/>
    <x v="3"/>
    <x v="515"/>
    <n v="1.4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48"/>
    <x v="0"/>
    <x v="0"/>
    <x v="0"/>
    <s v="SS01/RA12/11.5"/>
    <s v="27-SS-01/RA12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6"/>
    <x v="3"/>
    <x v="1455"/>
    <x v="1"/>
    <x v="3"/>
    <x v="515"/>
    <n v="1.4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48"/>
    <x v="0"/>
    <x v="0"/>
    <x v="0"/>
    <s v="SS01/RA12/11.5"/>
    <s v="27-SS-01/RA12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7"/>
    <x v="3"/>
    <x v="1455"/>
    <x v="1"/>
    <x v="3"/>
    <x v="515"/>
    <n v="1.4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48"/>
    <x v="0"/>
    <x v="0"/>
    <x v="0"/>
    <s v="SS01/RA12/11.5"/>
    <s v="27-SS-01/RA12/11.5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8"/>
    <x v="3"/>
    <x v="1456"/>
    <x v="1"/>
    <x v="3"/>
    <x v="515"/>
    <n v="1.8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1.81"/>
    <x v="0"/>
    <x v="0"/>
    <x v="0"/>
    <s v="SS01/RA12/11.6"/>
    <s v="27-SS-01/RA12/11.6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09"/>
    <x v="3"/>
    <x v="1457"/>
    <x v="1"/>
    <x v="3"/>
    <x v="515"/>
    <n v="2.08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510"/>
    <x v="1"/>
    <x v="3"/>
    <x v="0"/>
    <x v="0"/>
    <x v="0"/>
    <x v="0"/>
    <x v="2"/>
    <x v="1"/>
    <x v="2"/>
    <x v="1"/>
    <n v="2.08"/>
    <x v="0"/>
    <x v="0"/>
    <x v="0"/>
    <s v="SS01/RA12/11.7"/>
    <s v="27-SS-01/RA12/11.7//duct fittings - longest side &gt; 500 to 1000mm Reduction Переход воздуховода - сторона от 500 до 1000 мм//м2"/>
    <x v="3"/>
    <x v="2"/>
    <x v="1"/>
    <x v="2"/>
    <x v="1"/>
    <s v="duct fittings - longest side &gt; 500 to 1000mm Reduction Переход воздуховода - сторона от 500 до 1000 мм"/>
    <x v="0"/>
    <x v="1"/>
  </r>
  <r>
    <n v="40367"/>
    <n v="405110"/>
    <x v="3"/>
    <x v="1458"/>
    <x v="1"/>
    <x v="3"/>
    <x v="511"/>
    <n v="0.11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11"/>
    <x v="0"/>
    <x v="0"/>
    <x v="0"/>
    <s v="SS01/RA12/12.1"/>
    <s v="27-SS-01/RA12/12.1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7"/>
    <n v="405111"/>
    <x v="3"/>
    <x v="1459"/>
    <x v="1"/>
    <x v="3"/>
    <x v="511"/>
    <n v="0.24"/>
    <x v="3"/>
    <m/>
    <m/>
    <n v="43137"/>
    <n v="43051"/>
    <n v="43054"/>
    <n v="43139"/>
    <n v="43056"/>
    <n v="43056"/>
    <x v="77"/>
    <x v="0"/>
    <x v="0"/>
    <x v="0"/>
    <s v=""/>
    <x v="0"/>
    <x v="14"/>
    <x v="0"/>
    <x v="0"/>
    <n v="0"/>
    <n v="460"/>
    <x v="1"/>
    <x v="3"/>
    <x v="0"/>
    <x v="0"/>
    <x v="0"/>
    <x v="0"/>
    <x v="2"/>
    <x v="1"/>
    <x v="2"/>
    <x v="1"/>
    <n v="0.24"/>
    <x v="0"/>
    <x v="0"/>
    <x v="0"/>
    <s v="SS01/RA12/12.2"/>
    <s v="27-SS-01/RA12/12.2//duct fittings - longest side &lt;= 500mm Blanket Заглушка воздуховода - сторона до 500 мм//м2"/>
    <x v="3"/>
    <x v="2"/>
    <x v="1"/>
    <x v="2"/>
    <x v="1"/>
    <s v="duct fittings - longest side &lt;= 500mm Blanket Заглушка воздуховода - сторона до 500 мм"/>
    <x v="0"/>
    <x v="1"/>
  </r>
  <r>
    <n v="40368"/>
    <n v="403876"/>
    <x v="3"/>
    <x v="1460"/>
    <x v="1"/>
    <x v="3"/>
    <x v="506"/>
    <n v="3"/>
    <x v="3"/>
    <n v="195.965"/>
    <n v="5573.066"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7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7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7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8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89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0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0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1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2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3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4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5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6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7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8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3919"/>
    <x v="3"/>
    <x v="1460"/>
    <x v="1"/>
    <x v="3"/>
    <x v="506"/>
    <n v="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"/>
    <x v="0"/>
    <x v="0"/>
    <x v="0"/>
    <s v="SS01/SA13/11.1"/>
    <s v="27-SS-01/SA13/11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2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2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3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4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5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4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5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6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7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8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69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0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1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2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73"/>
    <x v="3"/>
    <x v="1461"/>
    <x v="1"/>
    <x v="3"/>
    <x v="506"/>
    <n v="3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38"/>
    <x v="0"/>
    <x v="0"/>
    <x v="0"/>
    <s v="SS01/SA13/13.1"/>
    <s v="27-SS-01/SA13/13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392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3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4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5"/>
    <x v="3"/>
    <x v="1462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1"/>
    <s v="27-SS-01/SA13/16.1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6"/>
    <x v="3"/>
    <x v="1463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2"/>
    <s v="27-SS-01/SA13/16.2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7"/>
    <x v="3"/>
    <x v="1463"/>
    <x v="1"/>
    <x v="3"/>
    <x v="554"/>
    <n v="1.4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48"/>
    <x v="1"/>
    <x v="3"/>
    <x v="0"/>
    <x v="0"/>
    <x v="0"/>
    <x v="0"/>
    <x v="2"/>
    <x v="1"/>
    <x v="2"/>
    <x v="1"/>
    <n v="1.43"/>
    <x v="0"/>
    <x v="0"/>
    <x v="0"/>
    <s v="SS01/SA13/16.2"/>
    <s v="27-SS-01/SA13/16.2//duct fittings - longest side &gt; 500 to 1000mm Отвод воздуховода 45ᵒ - сторона от 500 до 1000 мм//м2"/>
    <x v="3"/>
    <x v="2"/>
    <x v="1"/>
    <x v="2"/>
    <x v="1"/>
    <s v="duct fittings - longest side &gt; 500 to 1000mm Отвод воздуховода 45ᵒ - сторона от 500 до 1000 мм"/>
    <x v="0"/>
    <x v="1"/>
  </r>
  <r>
    <n v="40368"/>
    <n v="404398"/>
    <x v="3"/>
    <x v="1464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7.1"/>
    <s v="27-SS-01/SA13/17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399"/>
    <x v="3"/>
    <x v="1464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7.1"/>
    <s v="27-SS-01/SA13/17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0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1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2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3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4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5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6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7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8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09"/>
    <x v="3"/>
    <x v="1465"/>
    <x v="1"/>
    <x v="3"/>
    <x v="555"/>
    <n v="2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2.38"/>
    <x v="0"/>
    <x v="0"/>
    <x v="0"/>
    <s v="SS01/SA13/17.2"/>
    <s v="27-SS-01/SA13/17.2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3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4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5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6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7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8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19"/>
    <x v="3"/>
    <x v="1466"/>
    <x v="1"/>
    <x v="3"/>
    <x v="555"/>
    <n v="1.8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0"/>
    <x v="1"/>
    <x v="3"/>
    <x v="0"/>
    <x v="0"/>
    <x v="0"/>
    <x v="0"/>
    <x v="2"/>
    <x v="1"/>
    <x v="2"/>
    <x v="1"/>
    <n v="1.85"/>
    <x v="0"/>
    <x v="0"/>
    <x v="0"/>
    <s v="SS01/SA13/18.1"/>
    <s v="27-SS-01/SA13/18.1//duct fittings - longest side &gt; 500 to 1000mm Отвод воздуховода 90ᵒ - сторона от 500 до 1000 мм//м2"/>
    <x v="3"/>
    <x v="2"/>
    <x v="1"/>
    <x v="2"/>
    <x v="1"/>
    <s v="duct fittings - longest side &gt; 500 to 1000mm Отвод воздуховода 90ᵒ - сторона от 500 до 1000 мм"/>
    <x v="0"/>
    <x v="1"/>
  </r>
  <r>
    <n v="40368"/>
    <n v="404480"/>
    <x v="3"/>
    <x v="1467"/>
    <x v="1"/>
    <x v="3"/>
    <x v="556"/>
    <n v="0.8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0.87"/>
    <x v="0"/>
    <x v="0"/>
    <x v="0"/>
    <s v="SS01/SA13/19.1"/>
    <s v="27-SS-01/SA13/19.1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481"/>
    <x v="3"/>
    <x v="1468"/>
    <x v="1"/>
    <x v="3"/>
    <x v="556"/>
    <n v="0.939999999999999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0.9399999999999999"/>
    <x v="0"/>
    <x v="0"/>
    <x v="0"/>
    <s v="SS01/SA13/19.2"/>
    <s v="27-SS-01/SA13/19.2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482"/>
    <x v="3"/>
    <x v="1468"/>
    <x v="1"/>
    <x v="3"/>
    <x v="556"/>
    <n v="0.939999999999999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0.9399999999999999"/>
    <x v="0"/>
    <x v="0"/>
    <x v="0"/>
    <s v="SS01/SA13/19.2"/>
    <s v="27-SS-01/SA13/19.2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483"/>
    <x v="3"/>
    <x v="1469"/>
    <x v="1"/>
    <x v="3"/>
    <x v="556"/>
    <n v="1.0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6"/>
    <x v="1"/>
    <x v="3"/>
    <x v="0"/>
    <x v="0"/>
    <x v="0"/>
    <x v="0"/>
    <x v="2"/>
    <x v="1"/>
    <x v="2"/>
    <x v="1"/>
    <n v="1.01"/>
    <x v="0"/>
    <x v="0"/>
    <x v="0"/>
    <s v="SS01/SA13/19.3"/>
    <s v="27-SS-01/SA13/19.3//duct fittings - longest side &lt;= 500mm Переход воздуховода - сторона до 500 мм//м2"/>
    <x v="3"/>
    <x v="2"/>
    <x v="1"/>
    <x v="2"/>
    <x v="1"/>
    <s v="duct fittings - longest side &lt;= 500mm Переход воздуховода - сторона до 500 мм"/>
    <x v="0"/>
    <x v="1"/>
  </r>
  <r>
    <n v="40368"/>
    <n v="404515"/>
    <x v="3"/>
    <x v="1470"/>
    <x v="1"/>
    <x v="3"/>
    <x v="557"/>
    <n v="0.2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4"/>
    <x v="0"/>
    <x v="0"/>
    <x v="0"/>
    <s v="SS01/SA13/20.2"/>
    <s v="27-SS-01/SA13/20.2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6"/>
    <x v="3"/>
    <x v="1471"/>
    <x v="1"/>
    <x v="3"/>
    <x v="557"/>
    <n v="0.2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9"/>
    <x v="0"/>
    <x v="0"/>
    <x v="0"/>
    <s v="SS01/SA13/20.3"/>
    <s v="27-SS-01/SA13/20.3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7"/>
    <x v="3"/>
    <x v="1471"/>
    <x v="1"/>
    <x v="3"/>
    <x v="557"/>
    <n v="0.2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9"/>
    <x v="0"/>
    <x v="0"/>
    <x v="0"/>
    <s v="SS01/SA13/20.3"/>
    <s v="27-SS-01/SA13/20.3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8"/>
    <x v="3"/>
    <x v="1471"/>
    <x v="1"/>
    <x v="3"/>
    <x v="557"/>
    <n v="0.2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80"/>
    <x v="1"/>
    <x v="3"/>
    <x v="0"/>
    <x v="0"/>
    <x v="0"/>
    <x v="0"/>
    <x v="2"/>
    <x v="1"/>
    <x v="2"/>
    <x v="1"/>
    <n v="0.29"/>
    <x v="0"/>
    <x v="0"/>
    <x v="0"/>
    <s v="SS01/SA13/20.3"/>
    <s v="27-SS-01/SA13/20.3//duct fittings - longest side &lt;= 500mm Заглушка воздуховода - сторона до 500 мм//м2"/>
    <x v="3"/>
    <x v="2"/>
    <x v="1"/>
    <x v="2"/>
    <x v="1"/>
    <s v="duct fittings - longest side &lt;= 500mm Заглушка воздуховода - сторона до 500 мм"/>
    <x v="0"/>
    <x v="1"/>
  </r>
  <r>
    <n v="40368"/>
    <n v="404519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0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1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2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3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4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5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6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7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8"/>
    <x v="3"/>
    <x v="1472"/>
    <x v="1"/>
    <x v="3"/>
    <x v="558"/>
    <n v="0.1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476"/>
    <x v="1"/>
    <x v="3"/>
    <x v="0"/>
    <x v="0"/>
    <x v="0"/>
    <x v="0"/>
    <x v="2"/>
    <x v="1"/>
    <x v="2"/>
    <x v="1"/>
    <n v="0.16"/>
    <x v="0"/>
    <x v="0"/>
    <x v="0"/>
    <s v="SS01/SA13/21.1"/>
    <s v="27-SS-01/SA13/21.1//duct fittings - longest side &lt;= 500mm Врезка воздуховода - сторона до 500 мм//м2"/>
    <x v="3"/>
    <x v="2"/>
    <x v="1"/>
    <x v="2"/>
    <x v="1"/>
    <s v="duct fittings - longest side &lt;= 500mm Врезка воздуховода - сторона до 500 мм"/>
    <x v="0"/>
    <x v="1"/>
  </r>
  <r>
    <n v="40368"/>
    <n v="404529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0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1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2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3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4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5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6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7"/>
    <x v="3"/>
    <x v="1473"/>
    <x v="1"/>
    <x v="3"/>
    <x v="559"/>
    <n v="0.1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18"/>
    <x v="0"/>
    <x v="0"/>
    <x v="0"/>
    <s v="SS01/SA13/21.2"/>
    <s v="27-SS-01/SA13/21.2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8"/>
    <x v="3"/>
    <x v="1474"/>
    <x v="1"/>
    <x v="3"/>
    <x v="559"/>
    <n v="0.2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4"/>
    <x v="0"/>
    <x v="0"/>
    <x v="0"/>
    <s v="SS01/SA13/21.3"/>
    <s v="27-SS-01/SA13/21.3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39"/>
    <x v="3"/>
    <x v="1475"/>
    <x v="1"/>
    <x v="3"/>
    <x v="559"/>
    <n v="0.2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0"/>
    <x v="3"/>
    <x v="1475"/>
    <x v="1"/>
    <x v="3"/>
    <x v="559"/>
    <n v="0.2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1"/>
    <x v="3"/>
    <x v="1475"/>
    <x v="1"/>
    <x v="3"/>
    <x v="559"/>
    <n v="0.2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2"/>
    <x v="3"/>
    <x v="1475"/>
    <x v="1"/>
    <x v="3"/>
    <x v="559"/>
    <n v="0.2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3"/>
    <x v="3"/>
    <x v="1475"/>
    <x v="1"/>
    <x v="3"/>
    <x v="559"/>
    <n v="0.2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4"/>
    <x v="3"/>
    <x v="1475"/>
    <x v="1"/>
    <x v="3"/>
    <x v="559"/>
    <n v="0.2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8"/>
    <x v="0"/>
    <x v="0"/>
    <x v="0"/>
    <s v="SS01/SA13/21.4"/>
    <s v="27-SS-01/SA13/21.4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545"/>
    <x v="3"/>
    <x v="1476"/>
    <x v="1"/>
    <x v="3"/>
    <x v="559"/>
    <n v="0.2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26"/>
    <x v="1"/>
    <x v="3"/>
    <x v="0"/>
    <x v="0"/>
    <x v="0"/>
    <x v="0"/>
    <x v="2"/>
    <x v="1"/>
    <x v="2"/>
    <x v="1"/>
    <n v="0.27"/>
    <x v="0"/>
    <x v="0"/>
    <x v="0"/>
    <s v="SS01/SA13/21.5"/>
    <s v="27-SS-01/SA13/21.5//duct fittings - longest side &gt; 500 to 1000mm Врезка воздуховода - сторона от 500 до 1000 мм//м2"/>
    <x v="3"/>
    <x v="2"/>
    <x v="1"/>
    <x v="2"/>
    <x v="1"/>
    <s v="duct fittings - longest side &gt; 500 to 1000mm Врезка воздуховода - сторона от 500 до 1000 мм"/>
    <x v="0"/>
    <x v="1"/>
  </r>
  <r>
    <n v="40368"/>
    <n v="404724"/>
    <x v="3"/>
    <x v="1477"/>
    <x v="1"/>
    <x v="3"/>
    <x v="506"/>
    <n v="2.0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04"/>
    <x v="0"/>
    <x v="0"/>
    <x v="0"/>
    <s v="SS01/SA18/11.2"/>
    <s v="27-SS-01/SA18/11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5"/>
    <x v="3"/>
    <x v="1478"/>
    <x v="1"/>
    <x v="3"/>
    <x v="506"/>
    <n v="1.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"/>
    <x v="0"/>
    <x v="0"/>
    <x v="0"/>
    <s v="SS01/SA18/11.3"/>
    <s v="27-SS-01/SA18/11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6"/>
    <x v="3"/>
    <x v="1479"/>
    <x v="1"/>
    <x v="3"/>
    <x v="506"/>
    <n v="1.1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13"/>
    <x v="0"/>
    <x v="0"/>
    <x v="0"/>
    <s v="SS01/SA18/11.4"/>
    <s v="27-SS-01/SA18/11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7"/>
    <x v="3"/>
    <x v="1480"/>
    <x v="1"/>
    <x v="3"/>
    <x v="506"/>
    <n v="1.8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86"/>
    <x v="0"/>
    <x v="0"/>
    <x v="0"/>
    <s v="SS01/SA18/11.5"/>
    <s v="27-SS-01/SA18/11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8"/>
    <x v="3"/>
    <x v="1481"/>
    <x v="1"/>
    <x v="3"/>
    <x v="506"/>
    <n v="2.6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65"/>
    <x v="0"/>
    <x v="0"/>
    <x v="0"/>
    <s v="SS01/SA18/11.6"/>
    <s v="27-SS-01/SA18/11.6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29"/>
    <x v="3"/>
    <x v="1482"/>
    <x v="1"/>
    <x v="3"/>
    <x v="506"/>
    <n v="1.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2"/>
    <x v="0"/>
    <x v="0"/>
    <x v="0"/>
    <s v="SS01/SA18/11.7"/>
    <s v="27-SS-01/SA18/11.7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0"/>
    <x v="3"/>
    <x v="1483"/>
    <x v="1"/>
    <x v="3"/>
    <x v="506"/>
    <n v="0.2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22"/>
    <x v="0"/>
    <x v="0"/>
    <x v="0"/>
    <s v="SS01/SA18/11.8"/>
    <s v="27-SS-01/SA18/11.8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1"/>
    <x v="3"/>
    <x v="1484"/>
    <x v="1"/>
    <x v="3"/>
    <x v="506"/>
    <n v="0.5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9"/>
    <x v="0"/>
    <x v="0"/>
    <x v="0"/>
    <s v="SS01/SA18/11.9"/>
    <s v="27-SS-01/SA18/11.9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2"/>
    <x v="3"/>
    <x v="1485"/>
    <x v="1"/>
    <x v="3"/>
    <x v="506"/>
    <n v="1.6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69"/>
    <x v="0"/>
    <x v="0"/>
    <x v="0"/>
    <s v="SS01/SA18/11.10"/>
    <s v="27-SS-01/SA18/11.10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3"/>
    <x v="3"/>
    <x v="1486"/>
    <x v="1"/>
    <x v="3"/>
    <x v="506"/>
    <n v="1.5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54"/>
    <x v="0"/>
    <x v="0"/>
    <x v="0"/>
    <s v="SS01/SA18/11.11"/>
    <s v="27-SS-01/SA18/11.1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4"/>
    <x v="3"/>
    <x v="1487"/>
    <x v="1"/>
    <x v="3"/>
    <x v="506"/>
    <n v="1.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4"/>
    <x v="0"/>
    <x v="0"/>
    <x v="0"/>
    <s v="SS01/SA18/11.12"/>
    <s v="27-SS-01/SA18/11.1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5"/>
    <x v="3"/>
    <x v="1488"/>
    <x v="1"/>
    <x v="3"/>
    <x v="506"/>
    <n v="1.8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83"/>
    <x v="0"/>
    <x v="0"/>
    <x v="0"/>
    <s v="SS01/SA18/11.13"/>
    <s v="27-SS-01/SA18/11.1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6"/>
    <x v="3"/>
    <x v="1489"/>
    <x v="1"/>
    <x v="3"/>
    <x v="506"/>
    <n v="0.4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49"/>
    <x v="0"/>
    <x v="0"/>
    <x v="0"/>
    <s v="SS01/SA18/11.14"/>
    <s v="27-SS-01/SA18/11.1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7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8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39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0"/>
    <x v="3"/>
    <x v="1490"/>
    <x v="1"/>
    <x v="3"/>
    <x v="506"/>
    <n v="3.6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63"/>
    <x v="0"/>
    <x v="0"/>
    <x v="0"/>
    <s v="SS01/SA18/12.1"/>
    <s v="27-SS-01/SA18/12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1"/>
    <x v="3"/>
    <x v="1491"/>
    <x v="1"/>
    <x v="3"/>
    <x v="506"/>
    <n v="2.8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88"/>
    <x v="0"/>
    <x v="0"/>
    <x v="0"/>
    <s v="SS01/SA18/12.2"/>
    <s v="27-SS-01/SA18/12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4"/>
    <x v="3"/>
    <x v="1492"/>
    <x v="1"/>
    <x v="3"/>
    <x v="506"/>
    <n v="3.2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3.23"/>
    <x v="0"/>
    <x v="0"/>
    <x v="0"/>
    <s v="SS01/SA18/13.2"/>
    <s v="27-SS-01/SA18/13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5"/>
    <x v="3"/>
    <x v="1493"/>
    <x v="1"/>
    <x v="3"/>
    <x v="506"/>
    <n v="2.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2.1"/>
    <x v="0"/>
    <x v="0"/>
    <x v="0"/>
    <s v="SS01/SA18/13.3"/>
    <s v="27-SS-01/SA18/13.3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6"/>
    <x v="3"/>
    <x v="1494"/>
    <x v="1"/>
    <x v="3"/>
    <x v="506"/>
    <n v="0.9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93"/>
    <x v="0"/>
    <x v="0"/>
    <x v="0"/>
    <s v="SS01/SA18/13.4"/>
    <s v="27-SS-01/SA18/13.4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7"/>
    <x v="3"/>
    <x v="1495"/>
    <x v="1"/>
    <x v="3"/>
    <x v="506"/>
    <n v="1.8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1.82"/>
    <x v="0"/>
    <x v="0"/>
    <x v="0"/>
    <s v="SS01/SA18/13.5"/>
    <s v="27-SS-01/SA18/13.5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8"/>
    <x v="3"/>
    <x v="1496"/>
    <x v="1"/>
    <x v="3"/>
    <x v="506"/>
    <n v="0.810000000000000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100000000000001"/>
    <x v="0"/>
    <x v="0"/>
    <x v="0"/>
    <s v="SS01/SA18/14.1"/>
    <s v="27-SS-01/SA18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49"/>
    <x v="3"/>
    <x v="1496"/>
    <x v="1"/>
    <x v="3"/>
    <x v="506"/>
    <n v="0.810000000000000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8100000000000001"/>
    <x v="0"/>
    <x v="0"/>
    <x v="0"/>
    <s v="SS01/SA18/14.1"/>
    <s v="27-SS-01/SA18/14.1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50"/>
    <x v="3"/>
    <x v="1497"/>
    <x v="1"/>
    <x v="3"/>
    <x v="506"/>
    <n v="0.5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2"/>
    <x v="0"/>
    <x v="0"/>
    <x v="0"/>
    <s v="SS01/SA18/14.2"/>
    <s v="27-SS-01/SA18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51"/>
    <x v="3"/>
    <x v="1497"/>
    <x v="1"/>
    <x v="3"/>
    <x v="506"/>
    <n v="0.5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759"/>
    <x v="1"/>
    <x v="3"/>
    <x v="0"/>
    <x v="0"/>
    <x v="0"/>
    <x v="0"/>
    <x v="2"/>
    <x v="1"/>
    <x v="2"/>
    <x v="1"/>
    <n v="0.52"/>
    <x v="0"/>
    <x v="0"/>
    <x v="0"/>
    <s v="SS01/SA18/14.2"/>
    <s v="27-SS-01/SA18/14.2//duct straight - longest side &gt; 500 to 1000mm Воздуховод прямой участок - сторона от 500 до 1000 мм//м2"/>
    <x v="3"/>
    <x v="2"/>
    <x v="1"/>
    <x v="2"/>
    <x v="1"/>
    <s v="duct straight - longest side &gt; 500 to 1000mm Воздуховод прямой участок - сторона от 500 до 1000 мм"/>
    <x v="0"/>
    <x v="1"/>
  </r>
  <r>
    <n v="40368"/>
    <n v="404752"/>
    <x v="3"/>
    <x v="1498"/>
    <x v="1"/>
    <x v="3"/>
    <x v="560"/>
    <n v="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"/>
    <x v="0"/>
    <x v="0"/>
    <x v="0"/>
    <s v="SS01/SA18/15.1"/>
    <s v="27-SS-01/SA18/15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3"/>
    <x v="3"/>
    <x v="1499"/>
    <x v="1"/>
    <x v="3"/>
    <x v="560"/>
    <n v="0.9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0.99"/>
    <x v="0"/>
    <x v="0"/>
    <x v="0"/>
    <s v="SS01/SA18/15.2"/>
    <s v="27-SS-01/SA18/15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4"/>
    <x v="3"/>
    <x v="1500"/>
    <x v="1"/>
    <x v="3"/>
    <x v="560"/>
    <n v="4.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4.1"/>
    <x v="0"/>
    <x v="0"/>
    <x v="0"/>
    <s v="SS01/SA18/15.3"/>
    <s v="27-SS-01/SA18/15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5"/>
    <x v="3"/>
    <x v="1501"/>
    <x v="1"/>
    <x v="3"/>
    <x v="560"/>
    <n v="2.0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2.02"/>
    <x v="0"/>
    <x v="0"/>
    <x v="0"/>
    <s v="SS01/SA18/15.4"/>
    <s v="27-SS-01/SA18/15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6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7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8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59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0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1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2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3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4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5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6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7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8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69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0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1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2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3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4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5"/>
    <x v="3"/>
    <x v="1502"/>
    <x v="1"/>
    <x v="3"/>
    <x v="560"/>
    <n v="6.3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38"/>
    <x v="0"/>
    <x v="0"/>
    <x v="0"/>
    <s v="SS01/SA18/16.1"/>
    <s v="27-SS-01/SA18/16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6"/>
    <x v="3"/>
    <x v="1503"/>
    <x v="1"/>
    <x v="3"/>
    <x v="560"/>
    <n v="3.5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3.57"/>
    <x v="0"/>
    <x v="0"/>
    <x v="0"/>
    <s v="SS01/SA18/16.2"/>
    <s v="27-SS-01/SA18/16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7"/>
    <x v="3"/>
    <x v="1504"/>
    <x v="1"/>
    <x v="3"/>
    <x v="560"/>
    <n v="1.22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1.22"/>
    <x v="0"/>
    <x v="0"/>
    <x v="0"/>
    <s v="SS01/SA18/16.3"/>
    <s v="27-SS-01/SA18/16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8"/>
    <x v="3"/>
    <x v="1505"/>
    <x v="1"/>
    <x v="3"/>
    <x v="560"/>
    <n v="2.93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2.93"/>
    <x v="0"/>
    <x v="0"/>
    <x v="0"/>
    <s v="SS01/SA18/16.4"/>
    <s v="27-SS-01/SA18/16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79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0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1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2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3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4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5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6"/>
    <x v="3"/>
    <x v="1506"/>
    <x v="1"/>
    <x v="3"/>
    <x v="560"/>
    <n v="8.7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75"/>
    <x v="0"/>
    <x v="0"/>
    <x v="0"/>
    <s v="SS01/SA18/18.1"/>
    <s v="27-SS-01/SA18/18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7"/>
    <x v="3"/>
    <x v="1507"/>
    <x v="1"/>
    <x v="3"/>
    <x v="560"/>
    <n v="8.47000000000000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8.470000000000001"/>
    <x v="0"/>
    <x v="0"/>
    <x v="0"/>
    <s v="SS01/SA18/18.2"/>
    <s v="27-SS-01/SA18/18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8"/>
    <x v="3"/>
    <x v="1508"/>
    <x v="1"/>
    <x v="3"/>
    <x v="560"/>
    <n v="2.8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2.8"/>
    <x v="0"/>
    <x v="0"/>
    <x v="0"/>
    <s v="SS01/SA18/18.3"/>
    <s v="27-SS-01/SA18/18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89"/>
    <x v="3"/>
    <x v="1509"/>
    <x v="1"/>
    <x v="3"/>
    <x v="560"/>
    <n v="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9"/>
    <x v="0"/>
    <x v="0"/>
    <x v="0"/>
    <s v="SS01/SA18/19.1"/>
    <s v="27-SS-01/SA18/19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0"/>
    <x v="3"/>
    <x v="1509"/>
    <x v="1"/>
    <x v="3"/>
    <x v="560"/>
    <n v="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9"/>
    <x v="0"/>
    <x v="0"/>
    <x v="0"/>
    <s v="SS01/SA18/19.1"/>
    <s v="27-SS-01/SA18/19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1"/>
    <x v="3"/>
    <x v="1509"/>
    <x v="1"/>
    <x v="3"/>
    <x v="560"/>
    <n v="9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9"/>
    <x v="0"/>
    <x v="0"/>
    <x v="0"/>
    <s v="SS01/SA18/19.1"/>
    <s v="27-SS-01/SA18/19.1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2"/>
    <x v="3"/>
    <x v="1510"/>
    <x v="1"/>
    <x v="3"/>
    <x v="560"/>
    <n v="3.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3.6"/>
    <x v="0"/>
    <x v="0"/>
    <x v="0"/>
    <s v="SS01/SA18/19.2"/>
    <s v="27-SS-01/SA18/19.2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3"/>
    <x v="3"/>
    <x v="1511"/>
    <x v="1"/>
    <x v="3"/>
    <x v="560"/>
    <n v="4.64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4.64"/>
    <x v="0"/>
    <x v="0"/>
    <x v="0"/>
    <s v="SS01/SA18/19.3"/>
    <s v="27-SS-01/SA18/19.3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4"/>
    <x v="3"/>
    <x v="1512"/>
    <x v="1"/>
    <x v="3"/>
    <x v="560"/>
    <n v="6.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7"/>
    <x v="0"/>
    <x v="0"/>
    <x v="0"/>
    <s v="SS01/SA18/19.4"/>
    <s v="27-SS-01/SA18/19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795"/>
    <x v="3"/>
    <x v="1512"/>
    <x v="1"/>
    <x v="3"/>
    <x v="560"/>
    <n v="6.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9"/>
    <x v="1"/>
    <x v="3"/>
    <x v="0"/>
    <x v="0"/>
    <x v="0"/>
    <x v="0"/>
    <x v="2"/>
    <x v="1"/>
    <x v="2"/>
    <x v="1"/>
    <n v="6.7"/>
    <x v="0"/>
    <x v="0"/>
    <x v="0"/>
    <s v="SS01/SA18/19.4"/>
    <s v="27-SS-01/SA18/19.4//rect. duct straight - longest side &gt;1500 to 2000mm Воздуховод прямоугольный прямой участок-сторона от1500- 2000//м2"/>
    <x v="3"/>
    <x v="2"/>
    <x v="1"/>
    <x v="2"/>
    <x v="1"/>
    <s v="rect. duct straight - longest side &gt;1500 to 2000mm Воздуховод прямоугольный прямой участок-сторона от1500- 2000"/>
    <x v="0"/>
    <x v="1"/>
  </r>
  <r>
    <n v="40368"/>
    <n v="404808"/>
    <x v="3"/>
    <x v="1513"/>
    <x v="1"/>
    <x v="3"/>
    <x v="561"/>
    <n v="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650"/>
    <x v="1"/>
    <x v="3"/>
    <x v="0"/>
    <x v="0"/>
    <x v="0"/>
    <x v="0"/>
    <x v="2"/>
    <x v="1"/>
    <x v="2"/>
    <x v="1"/>
    <n v="5"/>
    <x v="0"/>
    <x v="0"/>
    <x v="0"/>
    <s v="SS01/SA18/22.4"/>
    <s v="27-SS-01/SA18/22.4//duct fittings - longest side &gt;1500 to 2000mm Отвод воздуховода 45ᵒ - сторона от 1500 до 2000 мм//м2"/>
    <x v="3"/>
    <x v="2"/>
    <x v="1"/>
    <x v="2"/>
    <x v="1"/>
    <s v="duct fittings - longest side &gt;1500 to 2000mm Отвод воздуховода 45ᵒ - сторона от 1500 до 2000 мм"/>
    <x v="0"/>
    <x v="1"/>
  </r>
  <r>
    <n v="40368"/>
    <n v="404809"/>
    <x v="3"/>
    <x v="1513"/>
    <x v="1"/>
    <x v="3"/>
    <x v="561"/>
    <n v="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650"/>
    <x v="1"/>
    <x v="3"/>
    <x v="0"/>
    <x v="0"/>
    <x v="0"/>
    <x v="0"/>
    <x v="2"/>
    <x v="1"/>
    <x v="2"/>
    <x v="1"/>
    <n v="5"/>
    <x v="0"/>
    <x v="0"/>
    <x v="0"/>
    <s v="SS01/SA18/22.4"/>
    <s v="27-SS-01/SA18/22.4//duct fittings - longest side &gt;1500 to 2000mm Отвод воздуховода 45ᵒ - сторона от 1500 до 2000 мм//м2"/>
    <x v="3"/>
    <x v="2"/>
    <x v="1"/>
    <x v="2"/>
    <x v="1"/>
    <s v="duct fittings - longest side &gt;1500 to 2000mm Отвод воздуховода 45ᵒ - сторона от 1500 до 2000 мм"/>
    <x v="0"/>
    <x v="1"/>
  </r>
  <r>
    <n v="40368"/>
    <n v="404846"/>
    <x v="3"/>
    <x v="1514"/>
    <x v="1"/>
    <x v="3"/>
    <x v="562"/>
    <n v="1.57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9"/>
    <x v="1"/>
    <x v="3"/>
    <x v="0"/>
    <x v="0"/>
    <x v="0"/>
    <x v="0"/>
    <x v="2"/>
    <x v="1"/>
    <x v="2"/>
    <x v="1"/>
    <n v="1.57"/>
    <x v="0"/>
    <x v="0"/>
    <x v="0"/>
    <s v="SS01/SA18/25.11"/>
    <s v="27-SS-01/SA18/25.11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368"/>
    <n v="404847"/>
    <x v="3"/>
    <x v="1515"/>
    <x v="1"/>
    <x v="3"/>
    <x v="562"/>
    <n v="1.71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559"/>
    <x v="1"/>
    <x v="3"/>
    <x v="0"/>
    <x v="0"/>
    <x v="0"/>
    <x v="0"/>
    <x v="2"/>
    <x v="1"/>
    <x v="2"/>
    <x v="1"/>
    <n v="1.71"/>
    <x v="0"/>
    <x v="0"/>
    <x v="0"/>
    <s v="SS01/SA18/25.12"/>
    <s v="27-SS-01/SA18/25.12//duct fittings - longest side &gt; 500 to 1000mm Переход воздуховода - сторона от 500 до 1000 мм//м2"/>
    <x v="3"/>
    <x v="2"/>
    <x v="1"/>
    <x v="2"/>
    <x v="1"/>
    <s v="duct fittings - longest side &gt; 500 to 1000mm Переход воздуховода - сторона от 500 до 1000 мм"/>
    <x v="0"/>
    <x v="1"/>
  </r>
  <r>
    <n v="40368"/>
    <n v="404849"/>
    <x v="3"/>
    <x v="1516"/>
    <x v="1"/>
    <x v="3"/>
    <x v="546"/>
    <n v="3.55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653"/>
    <x v="1"/>
    <x v="3"/>
    <x v="0"/>
    <x v="0"/>
    <x v="0"/>
    <x v="0"/>
    <x v="2"/>
    <x v="1"/>
    <x v="2"/>
    <x v="1"/>
    <n v="3.55"/>
    <x v="0"/>
    <x v="0"/>
    <x v="0"/>
    <s v="SS01/SA18/25.14"/>
    <s v="27-SS-01/SA18/25.14//duct fittings - longest side &gt;1500 to 2000mm Переход воздуховода - сторона от 1500 до 2000 мм//м2"/>
    <x v="3"/>
    <x v="2"/>
    <x v="1"/>
    <x v="2"/>
    <x v="1"/>
    <s v="duct fittings - longest side &gt;1500 to 2000mm Переход воздуховода - сторона от 1500 до 2000 мм"/>
    <x v="0"/>
    <x v="1"/>
  </r>
  <r>
    <n v="40368"/>
    <n v="405174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5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6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7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8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79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0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1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2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3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4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5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6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7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8"/>
    <n v="405188"/>
    <x v="3"/>
    <x v="1517"/>
    <x v="1"/>
    <x v="3"/>
    <x v="563"/>
    <n v="6"/>
    <x v="3"/>
    <m/>
    <m/>
    <n v="43137"/>
    <n v="43046"/>
    <n v="43042"/>
    <n v="43139"/>
    <n v="43044"/>
    <n v="43044"/>
    <x v="3"/>
    <x v="0"/>
    <x v="0"/>
    <x v="0"/>
    <s v=""/>
    <x v="0"/>
    <x v="14"/>
    <x v="0"/>
    <x v="0"/>
    <n v="0"/>
    <n v="1324"/>
    <x v="1"/>
    <x v="3"/>
    <x v="0"/>
    <x v="0"/>
    <x v="0"/>
    <x v="0"/>
    <x v="2"/>
    <x v="1"/>
    <x v="2"/>
    <x v="1"/>
    <n v="6"/>
    <x v="0"/>
    <x v="0"/>
    <x v="0"/>
    <s v="SS01/EA1960/4.1"/>
    <s v="27-SS-01/EA1960/4.1//rect. duct straight - longest side &gt;1000 to 1500mm Воздуховод прямоугольный прямой участок-сторона от1000- 1500//м2"/>
    <x v="3"/>
    <x v="2"/>
    <x v="1"/>
    <x v="2"/>
    <x v="1"/>
    <s v="rect. duct straight - longest side &gt;1000 to 1500mm Воздуховод прямоугольный прямой участок-сторона от1000- 1500"/>
    <x v="0"/>
    <x v="1"/>
  </r>
  <r>
    <n v="40369"/>
    <n v="409269"/>
    <x v="3"/>
    <x v="1518"/>
    <x v="1"/>
    <x v="3"/>
    <x v="564"/>
    <n v="154"/>
    <x v="3"/>
    <n v="79.937"/>
    <n v="6656"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0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1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2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3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4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5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6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7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8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79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80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69"/>
    <n v="409281"/>
    <x v="3"/>
    <x v="1518"/>
    <x v="1"/>
    <x v="3"/>
    <x v="564"/>
    <n v="154"/>
    <x v="3"/>
    <m/>
    <m/>
    <n v="43137"/>
    <n v="43038"/>
    <n v="43036"/>
    <n v="43139"/>
    <n v="43038"/>
    <n v="43038"/>
    <x v="79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0"/>
    <n v="409321"/>
    <x v="3"/>
    <x v="1519"/>
    <x v="1"/>
    <x v="3"/>
    <x v="565"/>
    <n v="257.4"/>
    <x v="1"/>
    <n v="45.608"/>
    <n v="17818.346"/>
    <n v="43137"/>
    <n v="43065"/>
    <n v="43062"/>
    <n v="43139"/>
    <n v="43064"/>
    <n v="43064"/>
    <x v="6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57.4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0"/>
    <n v="409322"/>
    <x v="3"/>
    <x v="1519"/>
    <x v="1"/>
    <x v="3"/>
    <x v="565"/>
    <n v="262.78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62.78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0"/>
    <n v="409323"/>
    <x v="3"/>
    <x v="1520"/>
    <x v="1"/>
    <x v="3"/>
    <x v="566"/>
    <n v="216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3"/>
    <n v="0"/>
    <x v="0"/>
    <x v="3"/>
    <x v="0"/>
    <x v="0"/>
    <x v="6"/>
    <x v="15"/>
    <x v="3"/>
    <x v="1"/>
    <x v="3"/>
    <x v="1"/>
    <n v="216"/>
    <x v="0"/>
    <x v="0"/>
    <x v="0"/>
    <s v=""/>
    <s v="(CI):20.60.1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370"/>
    <n v="409323"/>
    <x v="3"/>
    <x v="1521"/>
    <x v="1"/>
    <x v="3"/>
    <x v="566"/>
    <n v="48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6"/>
    <n v="0"/>
    <x v="0"/>
    <x v="3"/>
    <x v="0"/>
    <x v="0"/>
    <x v="6"/>
    <x v="15"/>
    <x v="3"/>
    <x v="1"/>
    <x v="3"/>
    <x v="1"/>
    <n v="48"/>
    <x v="0"/>
    <x v="0"/>
    <x v="0"/>
    <s v=""/>
    <s v="(CI):20.60.20.10.90//pipe GOST 10704-91 - DN 100 труба Э/с ГОСТ 10704-91 - Дн100. наруж.д-р 108мм//м"/>
    <x v="1"/>
    <x v="3"/>
    <x v="1"/>
    <x v="3"/>
    <x v="1"/>
    <s v="pipe GOST 10704-91 - DN 100 труба Э/с ГОСТ 10704-91 - Дн100. наруж.д-р 108мм"/>
    <x v="0"/>
    <x v="1"/>
  </r>
  <r>
    <n v="40370"/>
    <n v="409323"/>
    <x v="3"/>
    <x v="1522"/>
    <x v="1"/>
    <x v="3"/>
    <x v="567"/>
    <n v="77.22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8"/>
    <n v="0"/>
    <x v="0"/>
    <x v="3"/>
    <x v="0"/>
    <x v="0"/>
    <x v="6"/>
    <x v="15"/>
    <x v="3"/>
    <x v="1"/>
    <x v="3"/>
    <x v="1"/>
    <n v="77.22"/>
    <x v="0"/>
    <x v="0"/>
    <x v="0"/>
    <s v=""/>
    <s v="(CI):20.60.30.10.90//pipe GOST 8732-78 - DN 100 труба БШ ГОСТ 8732-78 - Дн100. наруж.д-р 108мм//м"/>
    <x v="1"/>
    <x v="3"/>
    <x v="1"/>
    <x v="3"/>
    <x v="1"/>
    <s v="pipe GOST 8732-78 - DN 100 труба БШ ГОСТ 8732-78 - Дн100. наруж.д-р 108мм"/>
    <x v="0"/>
    <x v="1"/>
  </r>
  <r>
    <n v="40370"/>
    <n v="409324"/>
    <x v="3"/>
    <x v="1519"/>
    <x v="1"/>
    <x v="3"/>
    <x v="565"/>
    <n v="112.22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112.22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0"/>
    <n v="409325"/>
    <x v="3"/>
    <x v="1523"/>
    <x v="1"/>
    <x v="3"/>
    <x v="568"/>
    <n v="72"/>
    <x v="1"/>
    <m/>
    <m/>
    <n v="43137"/>
    <n v="43065"/>
    <n v="43062"/>
    <n v="43139"/>
    <n v="43064"/>
    <n v="43064"/>
    <x v="6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72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370"/>
    <n v="409325"/>
    <x v="3"/>
    <x v="1524"/>
    <x v="1"/>
    <x v="3"/>
    <x v="569"/>
    <n v="28.31"/>
    <x v="1"/>
    <m/>
    <m/>
    <n v="43137"/>
    <n v="43065"/>
    <n v="43349"/>
    <n v="43139"/>
    <n v="43064"/>
    <n v="43351"/>
    <x v="80"/>
    <x v="0"/>
    <x v="0"/>
    <x v="0"/>
    <s v=""/>
    <x v="0"/>
    <x v="28"/>
    <x v="0"/>
    <x v="0"/>
    <n v="6342"/>
    <n v="0"/>
    <x v="0"/>
    <x v="3"/>
    <x v="0"/>
    <x v="0"/>
    <x v="6"/>
    <x v="15"/>
    <x v="3"/>
    <x v="1"/>
    <x v="3"/>
    <x v="1"/>
    <n v="28.31"/>
    <x v="0"/>
    <x v="0"/>
    <x v="0"/>
    <s v=""/>
    <s v="(CI):20.60.30.10.100//pipe GOST 8732-78 - DN 125 труба БШ ГОСТ 8732-78 - Дн125. наруж.д-р 133мм//м"/>
    <x v="1"/>
    <x v="3"/>
    <x v="1"/>
    <x v="3"/>
    <x v="1"/>
    <s v="pipe GOST 8732-78 - DN 125 труба БШ ГОСТ 8732-78 - Дн125. наруж.д-р 133мм"/>
    <x v="0"/>
    <x v="1"/>
  </r>
  <r>
    <n v="40371"/>
    <n v="409326"/>
    <x v="3"/>
    <x v="1523"/>
    <x v="1"/>
    <x v="3"/>
    <x v="568"/>
    <n v="192"/>
    <x v="1"/>
    <n v="47.459"/>
    <n v="19034.6"/>
    <n v="43137"/>
    <n v="43060"/>
    <n v="43054"/>
    <n v="43139"/>
    <n v="43056"/>
    <n v="43056"/>
    <x v="77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192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371"/>
    <n v="409327"/>
    <x v="3"/>
    <x v="1523"/>
    <x v="1"/>
    <x v="3"/>
    <x v="568"/>
    <n v="192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9"/>
    <n v="0"/>
    <x v="0"/>
    <x v="3"/>
    <x v="0"/>
    <x v="0"/>
    <x v="6"/>
    <x v="15"/>
    <x v="3"/>
    <x v="1"/>
    <x v="3"/>
    <x v="1"/>
    <n v="192"/>
    <x v="0"/>
    <x v="0"/>
    <x v="0"/>
    <s v=""/>
    <s v="(CI):20.60.20.10.100//pipe GOST 10704-91 - DN 125 труба Э/с ГОСТ 10704-91 - Дн125. наруж.д-р 133мм//м"/>
    <x v="1"/>
    <x v="3"/>
    <x v="1"/>
    <x v="3"/>
    <x v="1"/>
    <s v="pipe GOST 10704-91 - DN 125 труба Э/с ГОСТ 10704-91 - Дн125. наруж.д-р 133мм"/>
    <x v="0"/>
    <x v="1"/>
  </r>
  <r>
    <n v="40371"/>
    <n v="409328"/>
    <x v="3"/>
    <x v="1519"/>
    <x v="1"/>
    <x v="3"/>
    <x v="565"/>
    <n v="260.92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60.92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1"/>
    <n v="409329"/>
    <x v="3"/>
    <x v="1519"/>
    <x v="1"/>
    <x v="3"/>
    <x v="565"/>
    <n v="217.66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17.66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1"/>
    <n v="409330"/>
    <x v="3"/>
    <x v="1519"/>
    <x v="1"/>
    <x v="3"/>
    <x v="565"/>
    <n v="219.83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19.83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2"/>
    <n v="409331"/>
    <x v="3"/>
    <x v="1525"/>
    <x v="1"/>
    <x v="3"/>
    <x v="570"/>
    <n v="155.31"/>
    <x v="1"/>
    <n v="49.282"/>
    <n v="20344.79"/>
    <n v="43137"/>
    <n v="43060"/>
    <n v="43054"/>
    <n v="43139"/>
    <n v="43056"/>
    <n v="43056"/>
    <x v="77"/>
    <x v="0"/>
    <x v="0"/>
    <x v="0"/>
    <s v=""/>
    <x v="0"/>
    <x v="28"/>
    <x v="0"/>
    <x v="0"/>
    <n v="6343"/>
    <n v="0"/>
    <x v="0"/>
    <x v="3"/>
    <x v="0"/>
    <x v="0"/>
    <x v="6"/>
    <x v="15"/>
    <x v="3"/>
    <x v="1"/>
    <x v="3"/>
    <x v="1"/>
    <n v="155.31"/>
    <x v="0"/>
    <x v="0"/>
    <x v="0"/>
    <s v=""/>
    <s v="(CI):20.60.30.10.120//pipe GOST 8732-78 - DN 200 труба БШ ГОСТ 8732-78 - Дн200. наруж.д-р 219мм//м"/>
    <x v="1"/>
    <x v="3"/>
    <x v="1"/>
    <x v="3"/>
    <x v="1"/>
    <s v="pipe GOST 8732-78 - DN 200 труба БШ ГОСТ 8732-78 - Дн200. наруж.д-р 219мм"/>
    <x v="0"/>
    <x v="1"/>
  </r>
  <r>
    <n v="40372"/>
    <n v="409332"/>
    <x v="3"/>
    <x v="1526"/>
    <x v="1"/>
    <x v="3"/>
    <x v="571"/>
    <n v="35.26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4"/>
    <n v="0"/>
    <x v="0"/>
    <x v="3"/>
    <x v="0"/>
    <x v="0"/>
    <x v="6"/>
    <x v="15"/>
    <x v="3"/>
    <x v="1"/>
    <x v="3"/>
    <x v="1"/>
    <n v="35.26"/>
    <x v="0"/>
    <x v="0"/>
    <x v="0"/>
    <s v=""/>
    <s v="(CI):20.60.10.10.120//pipe GOST 10704-91 - DN 200 труба Э/с ГОСТ 10704-91 - Дн200. наруж.д-р 219мм//м"/>
    <x v="1"/>
    <x v="3"/>
    <x v="1"/>
    <x v="3"/>
    <x v="1"/>
    <s v="pipe GOST 10704-91 - DN 200 труба Э/с ГОСТ 10704-91 - Дн200. наруж.д-р 219мм"/>
    <x v="0"/>
    <x v="1"/>
  </r>
  <r>
    <n v="40372"/>
    <n v="409332"/>
    <x v="3"/>
    <x v="1525"/>
    <x v="1"/>
    <x v="3"/>
    <x v="570"/>
    <n v="137.48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3"/>
    <n v="0"/>
    <x v="0"/>
    <x v="3"/>
    <x v="0"/>
    <x v="0"/>
    <x v="6"/>
    <x v="15"/>
    <x v="3"/>
    <x v="1"/>
    <x v="3"/>
    <x v="1"/>
    <n v="137.48"/>
    <x v="0"/>
    <x v="0"/>
    <x v="0"/>
    <s v=""/>
    <s v="(CI):20.60.30.10.120//pipe GOST 8732-78 - DN 200 труба БШ ГОСТ 8732-78 - Дн200. наруж.д-р 219мм//м"/>
    <x v="1"/>
    <x v="3"/>
    <x v="1"/>
    <x v="3"/>
    <x v="1"/>
    <s v="pipe GOST 8732-78 - DN 200 труба БШ ГОСТ 8732-78 - Дн200. наруж.д-р 219мм"/>
    <x v="0"/>
    <x v="1"/>
  </r>
  <r>
    <n v="40372"/>
    <n v="409333"/>
    <x v="3"/>
    <x v="1523"/>
    <x v="1"/>
    <x v="3"/>
    <x v="569"/>
    <n v="252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0"/>
    <n v="0"/>
    <x v="0"/>
    <x v="3"/>
    <x v="0"/>
    <x v="0"/>
    <x v="6"/>
    <x v="15"/>
    <x v="3"/>
    <x v="1"/>
    <x v="3"/>
    <x v="1"/>
    <n v="252"/>
    <x v="0"/>
    <x v="0"/>
    <x v="0"/>
    <s v=""/>
    <s v="(CI):20.60.20.10.100//pipe GOST 8732-78 - DN 125 труба БШ ГОСТ 8732-78 - Дн125. наруж.д-р 133мм//м"/>
    <x v="1"/>
    <x v="3"/>
    <x v="1"/>
    <x v="3"/>
    <x v="1"/>
    <s v="pipe GOST 8732-78 - DN 125 труба БШ ГОСТ 8732-78 - Дн125. наруж.д-р 133мм"/>
    <x v="0"/>
    <x v="1"/>
  </r>
  <r>
    <n v="40372"/>
    <n v="409333"/>
    <x v="3"/>
    <x v="1519"/>
    <x v="1"/>
    <x v="3"/>
    <x v="565"/>
    <n v="24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4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2"/>
    <n v="409334"/>
    <x v="3"/>
    <x v="1519"/>
    <x v="1"/>
    <x v="3"/>
    <x v="565"/>
    <n v="219.6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32"/>
    <n v="0"/>
    <x v="0"/>
    <x v="3"/>
    <x v="0"/>
    <x v="0"/>
    <x v="6"/>
    <x v="15"/>
    <x v="3"/>
    <x v="1"/>
    <x v="3"/>
    <x v="1"/>
    <n v="219.6"/>
    <x v="0"/>
    <x v="0"/>
    <x v="0"/>
    <s v=""/>
    <s v="(CI):20.60.30.10.110//pipe GOST 8732-78 - DN 150 труба БШ ГОСТ 8732-78 - Дн150. наруж.д-р 159мм//м"/>
    <x v="1"/>
    <x v="3"/>
    <x v="1"/>
    <x v="3"/>
    <x v="1"/>
    <s v="pipe GOST 8732-78 - DN 150 труба БШ ГОСТ 8732-78 - Дн150. наруж.д-р 159мм"/>
    <x v="0"/>
    <x v="1"/>
  </r>
  <r>
    <n v="40372"/>
    <n v="409335"/>
    <x v="3"/>
    <x v="1527"/>
    <x v="1"/>
    <x v="3"/>
    <x v="572"/>
    <n v="152.98"/>
    <x v="1"/>
    <m/>
    <m/>
    <n v="43137"/>
    <n v="43060"/>
    <n v="43054"/>
    <n v="43139"/>
    <n v="43056"/>
    <n v="43056"/>
    <x v="77"/>
    <x v="0"/>
    <x v="0"/>
    <x v="0"/>
    <s v=""/>
    <x v="0"/>
    <x v="28"/>
    <x v="0"/>
    <x v="0"/>
    <n v="6345"/>
    <n v="0"/>
    <x v="0"/>
    <x v="3"/>
    <x v="0"/>
    <x v="0"/>
    <x v="6"/>
    <x v="15"/>
    <x v="3"/>
    <x v="1"/>
    <x v="3"/>
    <x v="1"/>
    <n v="152.98"/>
    <x v="0"/>
    <x v="0"/>
    <x v="0"/>
    <s v=""/>
    <s v="(CI):20.60.30.10.80//pipe GOST 8732-78 - DN 80 труба БШ ГОСТ 8732-78 - Дн80. наруж.д-р 89мм//м"/>
    <x v="1"/>
    <x v="3"/>
    <x v="1"/>
    <x v="3"/>
    <x v="1"/>
    <s v="pipe GOST 8732-78 - DN 80 труба БШ ГОСТ 8732-78 - Дн80. наруж.д-р 89мм"/>
    <x v="0"/>
    <x v="1"/>
  </r>
  <r>
    <n v="40373"/>
    <n v="409282"/>
    <x v="3"/>
    <x v="1518"/>
    <x v="1"/>
    <x v="3"/>
    <x v="564"/>
    <n v="154"/>
    <x v="3"/>
    <n v="79.937"/>
    <n v="6656"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3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4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5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6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7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8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89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0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1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2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3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3"/>
    <n v="409294"/>
    <x v="3"/>
    <x v="1518"/>
    <x v="1"/>
    <x v="3"/>
    <x v="564"/>
    <n v="154"/>
    <x v="3"/>
    <m/>
    <m/>
    <n v="43137"/>
    <n v="43043"/>
    <n v="43048"/>
    <n v="43139"/>
    <n v="43050"/>
    <n v="43050"/>
    <x v="81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4"/>
    <n v="403920"/>
    <x v="3"/>
    <x v="1528"/>
    <x v="1"/>
    <x v="3"/>
    <x v="573"/>
    <n v="1.51"/>
    <x v="3"/>
    <n v="92.004"/>
    <n v="3380.928"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1"/>
    <x v="0"/>
    <x v="0"/>
    <x v="0"/>
    <s v="SS01/SA13/11.2"/>
    <s v="27-SS-01/SA13/11.2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1"/>
    <x v="3"/>
    <x v="1528"/>
    <x v="1"/>
    <x v="3"/>
    <x v="573"/>
    <n v="1.51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1"/>
    <x v="0"/>
    <x v="0"/>
    <x v="0"/>
    <s v="SS01/SA13/11.2"/>
    <s v="27-SS-01/SA13/11.2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2"/>
    <x v="3"/>
    <x v="1529"/>
    <x v="1"/>
    <x v="3"/>
    <x v="573"/>
    <n v="2.66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2.66"/>
    <x v="0"/>
    <x v="0"/>
    <x v="0"/>
    <s v="SS01/SA13/11.3"/>
    <s v="27-SS-01/SA13/11.3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3"/>
    <x v="3"/>
    <x v="1530"/>
    <x v="1"/>
    <x v="3"/>
    <x v="573"/>
    <n v="1.7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75"/>
    <x v="0"/>
    <x v="0"/>
    <x v="0"/>
    <s v="SS01/SA13/11.4"/>
    <s v="27-SS-01/SA13/11.4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4"/>
    <x v="3"/>
    <x v="1531"/>
    <x v="1"/>
    <x v="3"/>
    <x v="573"/>
    <n v="1.7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78"/>
    <x v="0"/>
    <x v="0"/>
    <x v="0"/>
    <s v="SS01/SA13/11.5"/>
    <s v="27-SS-01/SA13/11.5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5"/>
    <x v="3"/>
    <x v="1531"/>
    <x v="1"/>
    <x v="3"/>
    <x v="573"/>
    <n v="1.7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78"/>
    <x v="0"/>
    <x v="0"/>
    <x v="0"/>
    <s v="SS01/SA13/11.5"/>
    <s v="27-SS-01/SA13/11.5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6"/>
    <x v="3"/>
    <x v="1532"/>
    <x v="1"/>
    <x v="3"/>
    <x v="573"/>
    <n v="1.5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8"/>
    <x v="0"/>
    <x v="0"/>
    <x v="0"/>
    <s v="SS01/SA13/11.6"/>
    <s v="27-SS-01/SA13/11.6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7"/>
    <x v="3"/>
    <x v="1532"/>
    <x v="1"/>
    <x v="3"/>
    <x v="573"/>
    <n v="1.5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58"/>
    <x v="0"/>
    <x v="0"/>
    <x v="0"/>
    <s v="SS01/SA13/11.6"/>
    <s v="27-SS-01/SA13/11.6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8"/>
    <x v="3"/>
    <x v="1533"/>
    <x v="1"/>
    <x v="3"/>
    <x v="573"/>
    <n v="2.64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2.64"/>
    <x v="0"/>
    <x v="0"/>
    <x v="0"/>
    <s v="SS01/SA13/11.7"/>
    <s v="27-SS-01/SA13/11.7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29"/>
    <x v="3"/>
    <x v="1534"/>
    <x v="1"/>
    <x v="3"/>
    <x v="573"/>
    <n v="0.86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0.86"/>
    <x v="0"/>
    <x v="0"/>
    <x v="0"/>
    <s v="SS01/SA13/11.8"/>
    <s v="27-SS-01/SA13/11.8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0"/>
    <x v="3"/>
    <x v="1535"/>
    <x v="1"/>
    <x v="3"/>
    <x v="573"/>
    <n v="1.68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1.68"/>
    <x v="0"/>
    <x v="0"/>
    <x v="0"/>
    <s v="SS01/SA13/11.9"/>
    <s v="27-SS-01/SA13/11.9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1"/>
    <x v="3"/>
    <x v="1536"/>
    <x v="1"/>
    <x v="3"/>
    <x v="573"/>
    <n v="0.72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0.72"/>
    <x v="0"/>
    <x v="0"/>
    <x v="0"/>
    <s v="SS01/SA13/11.10"/>
    <s v="27-SS-01/SA13/11.10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2"/>
    <x v="3"/>
    <x v="1536"/>
    <x v="1"/>
    <x v="3"/>
    <x v="573"/>
    <n v="0.72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0.72"/>
    <x v="0"/>
    <x v="0"/>
    <x v="0"/>
    <s v="SS01/SA13/11.10"/>
    <s v="27-SS-01/SA13/11.10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3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4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5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6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7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8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399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0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1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2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3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4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5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8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69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0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1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2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3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4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5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6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4"/>
    <n v="404077"/>
    <x v="3"/>
    <x v="1537"/>
    <x v="1"/>
    <x v="3"/>
    <x v="573"/>
    <n v="3.5"/>
    <x v="3"/>
    <m/>
    <m/>
    <n v="43137"/>
    <n v="43046"/>
    <n v="43046"/>
    <n v="43139"/>
    <n v="43048"/>
    <n v="43048"/>
    <x v="82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78"/>
    <x v="3"/>
    <x v="1537"/>
    <x v="1"/>
    <x v="3"/>
    <x v="573"/>
    <n v="3.5"/>
    <x v="3"/>
    <n v="96.241"/>
    <n v="3516.8"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7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8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09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0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1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2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3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4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5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6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7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8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19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0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1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5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6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7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8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29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0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1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2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3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5"/>
    <n v="404234"/>
    <x v="3"/>
    <x v="1537"/>
    <x v="1"/>
    <x v="3"/>
    <x v="573"/>
    <n v="3.5"/>
    <x v="3"/>
    <m/>
    <m/>
    <n v="43137"/>
    <n v="43047"/>
    <n v="43047"/>
    <n v="43139"/>
    <n v="43049"/>
    <n v="43049"/>
    <x v="76"/>
    <x v="0"/>
    <x v="0"/>
    <x v="0"/>
    <s v=""/>
    <x v="0"/>
    <x v="14"/>
    <x v="0"/>
    <x v="0"/>
    <n v="0"/>
    <n v="1321"/>
    <x v="1"/>
    <x v="3"/>
    <x v="0"/>
    <x v="0"/>
    <x v="0"/>
    <x v="0"/>
    <x v="2"/>
    <x v="1"/>
    <x v="2"/>
    <x v="1"/>
    <n v="3.5"/>
    <x v="0"/>
    <x v="0"/>
    <x v="0"/>
    <s v="SS01/SA13/12.1"/>
    <s v="27-SS-01/SA13/12.1//rect. duct straight - longest side &gt; 500 to 1000mm Воздуховод прямой участок - сторона от 500 до 1000мм//м2"/>
    <x v="3"/>
    <x v="2"/>
    <x v="1"/>
    <x v="2"/>
    <x v="1"/>
    <s v="rect. duct straight - longest side &gt; 500 to 1000mm Воздуховод прямой участок - сторона от 500 до 1000мм"/>
    <x v="0"/>
    <x v="1"/>
  </r>
  <r>
    <n v="40376"/>
    <n v="409295"/>
    <x v="3"/>
    <x v="1518"/>
    <x v="1"/>
    <x v="3"/>
    <x v="564"/>
    <n v="154"/>
    <x v="3"/>
    <n v="79.937"/>
    <n v="6656"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6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7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8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299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0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1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2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3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4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5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6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6"/>
    <n v="409307"/>
    <x v="3"/>
    <x v="1518"/>
    <x v="1"/>
    <x v="3"/>
    <x v="564"/>
    <n v="154"/>
    <x v="3"/>
    <m/>
    <m/>
    <n v="43137"/>
    <n v="43053"/>
    <n v="43053"/>
    <n v="43139"/>
    <n v="43055"/>
    <n v="43055"/>
    <x v="83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08"/>
    <x v="3"/>
    <x v="1518"/>
    <x v="1"/>
    <x v="3"/>
    <x v="564"/>
    <n v="154"/>
    <x v="3"/>
    <n v="79.937"/>
    <n v="6656"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09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0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1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2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3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4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5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6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7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8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19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7"/>
    <n v="409320"/>
    <x v="3"/>
    <x v="1518"/>
    <x v="1"/>
    <x v="3"/>
    <x v="564"/>
    <n v="154"/>
    <x v="3"/>
    <m/>
    <m/>
    <n v="43137"/>
    <n v="43061"/>
    <n v="43060"/>
    <n v="43139"/>
    <n v="43062"/>
    <n v="43062"/>
    <x v="84"/>
    <x v="0"/>
    <x v="0"/>
    <x v="0"/>
    <s v=""/>
    <x v="0"/>
    <x v="28"/>
    <x v="0"/>
    <x v="0"/>
    <n v="6151"/>
    <n v="0"/>
    <x v="0"/>
    <x v="3"/>
    <x v="0"/>
    <x v="0"/>
    <x v="6"/>
    <x v="15"/>
    <x v="4"/>
    <x v="1"/>
    <x v="2"/>
    <x v="1"/>
    <n v="154"/>
    <x v="0"/>
    <x v="0"/>
    <x v="0"/>
    <s v=""/>
    <s v="(CI):10.70.50.50//mineral wool insulation - L45 Маты минераловатные Rockwool ALU 1 Wired Mat 105 кашир.ал.фо//м2"/>
    <x v="3"/>
    <x v="2"/>
    <x v="1"/>
    <x v="4"/>
    <x v="1"/>
    <s v="mineral wool insulation - L45 Маты минераловатные Rockwool ALU 1 Wired Mat 105 кашир.ал.фо"/>
    <x v="0"/>
    <x v="1"/>
  </r>
  <r>
    <n v="40378"/>
    <n v="400242"/>
    <x v="3"/>
    <x v="1538"/>
    <x v="1"/>
    <x v="3"/>
    <x v="574"/>
    <n v="0.91"/>
    <x v="3"/>
    <n v="4.863"/>
    <n v="360.92"/>
    <n v="43137"/>
    <n v="43060"/>
    <n v="43056"/>
    <n v="43139"/>
    <n v="43058"/>
    <n v="43058"/>
    <x v="85"/>
    <x v="0"/>
    <x v="0"/>
    <x v="0"/>
    <s v=""/>
    <x v="0"/>
    <x v="8"/>
    <x v="0"/>
    <x v="0"/>
    <n v="0"/>
    <n v="761"/>
    <x v="1"/>
    <x v="3"/>
    <x v="0"/>
    <x v="0"/>
    <x v="0"/>
    <x v="1"/>
    <x v="2"/>
    <x v="1"/>
    <x v="2"/>
    <x v="1"/>
    <n v="0.91"/>
    <x v="0"/>
    <x v="0"/>
    <x v="0"/>
    <s v="SS02/SA31/2.11"/>
    <s v="27-SS-02/SA31/2.11//duct straight - longest side &gt; 500 to 1000mm Воздуховод прямой участок - сторона от 500 до 1000мм//м2"/>
    <x v="3"/>
    <x v="2"/>
    <x v="1"/>
    <x v="2"/>
    <x v="1"/>
    <s v="duct straight - longest side &gt; 500 to 1000mm Воздуховод прямой участок - сторона от 500 до 1000мм"/>
    <x v="0"/>
    <x v="1"/>
  </r>
  <r>
    <n v="40378"/>
    <n v="400354"/>
    <x v="3"/>
    <x v="1539"/>
    <x v="1"/>
    <x v="3"/>
    <x v="575"/>
    <n v="2.49"/>
    <x v="3"/>
    <m/>
    <m/>
    <n v="43137"/>
    <n v="43060"/>
    <n v="43056"/>
    <n v="43139"/>
    <n v="43058"/>
    <n v="43058"/>
    <x v="85"/>
    <x v="0"/>
    <x v="0"/>
    <x v=